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harts/chart3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D:\PROJECTS\Excel_Project_Data_Analytics\Data_Jobs_Salary_Analysis_Project\Salary_Dashboard\"/>
    </mc:Choice>
  </mc:AlternateContent>
  <xr:revisionPtr revIDLastSave="0" documentId="13_ncr:1_{404EC4E2-AD4E-4D12-ABB6-F280CD60679F}" xr6:coauthVersionLast="47" xr6:coauthVersionMax="47" xr10:uidLastSave="{00000000-0000-0000-0000-000000000000}"/>
  <bookViews>
    <workbookView xWindow="-120" yWindow="-120" windowWidth="20730" windowHeight="11160" activeTab="1" xr2:uid="{83AB562C-E0AF-4F9E-9DA3-FD809091E6F5}"/>
  </bookViews>
  <sheets>
    <sheet name="Data" sheetId="8" r:id="rId1"/>
    <sheet name="Salary_Dashboard" sheetId="22" r:id="rId2"/>
    <sheet name="Jobs" sheetId="26" state="hidden" r:id="rId3"/>
    <sheet name="Platform" sheetId="31" state="hidden" r:id="rId4"/>
    <sheet name="Type" sheetId="27" state="hidden" r:id="rId5"/>
    <sheet name="Data Validation" sheetId="23" state="hidden" r:id="rId6"/>
    <sheet name="Country" sheetId="28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theme="7" tint="0.39997558519241921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6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3" borderId="2" xfId="3" applyFont="1" applyFill="1" applyAlignment="1" applyProtection="1">
      <alignment horizontal="center"/>
      <protection locked="0"/>
    </xf>
    <xf numFmtId="0" fontId="5" fillId="3" borderId="2" xfId="3" applyFont="1" applyFill="1" applyAlignment="1" applyProtection="1">
      <alignment horizontal="center"/>
      <protection locked="0"/>
    </xf>
    <xf numFmtId="0" fontId="0" fillId="0" borderId="0" xfId="0" applyProtection="1">
      <protection locked="0"/>
    </xf>
    <xf numFmtId="0" fontId="4" fillId="0" borderId="0" xfId="0" applyFont="1" applyAlignment="1" applyProtection="1">
      <alignment horizont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5" fillId="0" borderId="0" xfId="0" applyFont="1" applyProtection="1">
      <protection locked="0"/>
    </xf>
    <xf numFmtId="0" fontId="10" fillId="0" borderId="4" xfId="4" applyFont="1" applyBorder="1" applyAlignment="1" applyProtection="1">
      <alignment horizontal="center"/>
      <protection locked="0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#N/A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130000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87500</c:v>
                </c:pt>
                <c:pt idx="1">
                  <c:v>97012.5</c:v>
                </c:pt>
                <c:pt idx="2">
                  <c:v>122500</c:v>
                </c:pt>
                <c:pt idx="3">
                  <c:v>128582.75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3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#N/A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130000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b+O4tu5fKfTTvcBVWiRFDRu7D1CU5Cl25qQqeRFcqZTmedZvO2/3j92l2E5sthynTxlIgLuz
HzaaLFpL31pcM6l/Pzb/egyeltmXJgyi/F+PzV9/OEWR/OvPP/NH5ylc5ieh+5jFefyrOHmMwz/j
X7/cx6c/f2bL2o3sP7GIpD8fnWVWPDV//Ne/4dfsp3gePy4LN44uy6esvXrKy6DI35gbnPryGJdR
0S+34Zf++uNr95T9WLreMvrjy1NUuEV70yZPf/2x88/++PIn/2N/e/CXAGgryp+wVhJPiEZkImqK
9vyn/vEliCN7M62cKKqCqUix+PyHNo8+W4aw/H0kPRO0/Pkze8rzL+v/31278wq7U24e6ysc9Lin
+OvD8yv+uYvzf/2bG4CX5ka2WMEjdGiK58Qszn4ekwsEnSBZVkQJ7cJP5BNNQjJW6Ap9kezCf5iO
Yeg36zjYN8M85LPzj4dcd9zgafP2vy/3AkCuyIgQBa8FX9sRfEFBJwSpioKIvHnqSuQPEjIM+XoZ
h/h6lAdcn3884Ivl49PPOHKXX/7X6P7qfPG/NzD8PvgSOpGRgjCWpZXS2cUeA2uQrBJVlQaVzlmc
Fc6XF/reomuYF3/7AY4rf5vn+bM4/Xj+XMcloHAaZ0/LtxD4Z+YAFI5EVIxVGa2gB4WzZQ4QVk5U
glXQVKCoVjZotSveSc0wP3YWc7zYmeP5cHr18XwYuVGwjH5u4Pj93SGTEyzJiiJTdcUDvMMDTE80
LGqIymubwJnkd9AzzIWXhRwHXsZ59EfTj0f/pozc3D3mDiAnqkQ0SVR2RV87AWWEiKKtUReVDcdX
G+AdhAzD/rKQg/1lnIf95uzjYX9wwx/LH/UxDTJSTyRKJY2qu8Bj7USRZFVCEuf8vIeGYchfV3KY
v07woD98+3jQ79ynIlqGG7n7fU2DyImECQj72rkXQZVsa3tRPcFUljEmnI55ByXDyL8s5IB/Gedx
v/sEwr5YBsv2uErmRBaxBMK+USYc8Eg6ARP7bARWDtKG5ytd8x6ChvF/Xckx4HWC58Di/uMl/2uZ
F9kxtbyknFDwYgBkUOPbIi+dIEnUVJWsIy5O8N9ByDDwLws53F/Gedi/3nw87BcQc7lJ4kZP+UYA
j6B0wH+RFEkED2cl/Zzsg/cvYYiGtV4bbbuY76RmGP+dxRwPduZ4PlxMPp4PN2XmP7UbNH6fBUQ9
0VQNFAxaK6BdFhAKQQDBRN3khCA822bEzf/978x32zeN/zAXXldyLHid4PG/+QQuPsuWnRtsQPh9
/AUEWbfnP3HXtxco+P7Pu0JZe/cwvw39YUqGgd+s42DfDPOgs08A+o2zdI8bWCF6giCnA549Hko7
IBGdiAg0v0w41N9DyjDurys55F8neOxvPoHCuQ7iaukf1eCq4MUjRCHftmtwIa6ikG4goO+f/zil
/x5KhqF/XclB/zrBQ3/9CdI60+zpuFJP8YkqU6TJmKwQ3mWAoJyAmpeottE4vNl9B0HDDHhZyOH/
Ms7DPzU/3tTe2pDLWW6U7u+renRCQdFTSrayNVv+JsEnva9DNbr2N7kY9zA5w9hv1nHQb4Z55G/H
H4/83C2ccgn55uOBT+kJ6TPMqrR2NbnMAjlR6OZpq8jqXUQMQ761lEN9a4YHfv4JvHxWBvbyuNEV
hvhWIeBjgue4Je2QupTUPqEgcTWV95AwjPrrSg701wkec/YJhP0CrGteHLOECGkyAqKuSOprpXYL
elk9UcH6EhWtrQBnZ99D0DAHXldyHHid4Dlw8Qns7HWydI9dRxeRKKO1a7lbyBXICeQ2iSyjdV2F
t7IHyRkGf72MQ349ysNuXn+8lp9GP4+p4TE+IRTaE2T5tVS4JfUKbApwLRVFW5dSOL1zkJph1NfL
ONTXozzq00+QwdTbJCuPmMMhEiQQwJ8k8lrZ7BpWQiCLRkHToLXXwymbw+QM475ZxwG/GeaR1z9B
5vJm6dZHVfPSjkVFmIP28POGod2s46DdDPPQ3nyCcsitn4EKfzML9c+K3xLEoqqCNOh4Winx3dww
dIxgBfIDiIqraa4E/g56hrF/WciB/zLOo3/79eMV+ShbRo/HBF8+Ab9QFTW8izqG/IBKFOklF8kl
Iw/TMQz6Zh2H+WaYh3z0CTJi02IZtJt45fdDUwl8Ekwh8Nxqs9mynQhDT1qfMVibTt5jOUjNMO7r
ZRzs61Ee9eknCI8mZQTh0TFxV06QihSqDqsZpJ2APyNq5EXiNyxfhajvoGcY+ZeFHPYv4zz6k9uP
VzPj7OnpmGqmL31okI1RNXAFt6Qdqk5a3+2HVTqo3A/TMQz6Zh2H+WaYh3z8CdTMwzL8cUwfXYBq
NkWqhnCfV9/GHIqwVIViKwWVv13lOEzBMNibdRzYm2Ee7IfFx8s3BA0xlFePird4AkGoDPmX178d
3BEwRAQfRtEwl/56FzXD2G8t5eDfmuE5MDU+ngNnrv101OyXBskvUYQy0jrpKALIW1IP+Xb4A0dy
Mw0e/bbwv4OeYQ68LOTwfxnn0T8bfzz6F3A+ooi/XLmP8QaG3/dsoJUMI4WoMmQGnv8gSNrigCDL
kBbAGIqBe5Jh7yNqmA07b8SxYmeOZ8fFJ9D9Z0/1l4cn6Hc6ZkOrAP3ePSNUAo2rz3+7dgApUKIi
0I0AJx02QrDydd5JzjAjdhZzjNiZ4xlx9glOmOjd06NzTKsAwa0Cfa1wxGS4sxtKJZAchvzlnpTN
YXqGufDyIhwHXsZ59PVPgP71c2/911+Z+7jcSOTvqyUB984ndBeIXBEc6iIiJB4krHG24L10DEO/
u5rDf3eSZ8LDJ8gwXNdPP5+OmKKnYJj7PAKm6/aP3RR976ViUYW2wHUEwCUaDpOzhwvr1+DxXw/z
yF+bH2+Ub0+uT77cuZntRl+meW8Mjpg7BuNMsAJnf+SNg8oZZ8gtIxnON6hQPnz+2+zAlU24vf4H
pA2zZOAnOO4M/AueUXfTj2fUdeZ+mS8j/4hKqo/JoDFZIptC1W5qXxXhbBZR4BAQV0p5FynD7Nha
yrFha4aHf/4Jaoim3SbFRjp/3z5gGdwkDEnQTSvOrtsKFV6176FSNwk5zlk6SM0w+utlHPLrUR51
8xOEDNdwCvqonhH0fFPSAyu/KJytaAGLsCPg8ImG93SoHSRnGPfNa3DAb4Z55K+uP17dDGjFVeT6
+7L/H6vwelHAs7wM3yEwOMWfTv+a2T1boiNaBaGv+GpwXBdChNUm2a3SCDLMywpkTzfxA5iN7azG
u2ga3ihbS7m9sjXDb5evnyCY1mNo8elTG0dkhNZ3a4oYArW1rgIvdUtZCSooM40iDOWDVajNZfje
R9MwI7bXcpzYnuJZoX8CVtxGbvH088sp3NfxMz7iCTro1wdXCbyhjS+7G1MIGGyHSKE5ZZ2I6vv9
t7fF++kaZgm/nmMLP82zZsw+3qiMn7JwGR2xvkahjV9DUM2BItrz366q6s9eqFDUVDZ+FHhZ2yx5
Bz3DvHhZyDHhZZxH3/gEoZ6+jJbH7HeWQeL7zk95I/Eg8Nv6SYMyvwhGRN1cKMNtiMP0DIO/Wcdh
vxnmode/frzgG09RuMz8jfT9vg8F7c4ahNXQ5zmYZu2TT88+Lmea30HHMOYvCznQX8Z51I1PELMt
npqj1howWABo8Adk1yaAswBIhB0hanL/vw2rV4mMw5QMw75Zx6G+GeZBX3z/eFG/rt0CLq86bllB
kk9UEYrKcFB05epwmYoTaFAElxUOV7yYgW09/06ahnmws5hjxM4czw198vHcMPOiv9dnI41HUDxw
uItiAjeWrIsHu0of0tuEwFFTBW+c1s2jVxvhHfQMc+FlIceBl3EeffMTWNxFnMWPx6x29peHQeQF
McHGCd01uQqg37fWbWY18Ie2N8I7CBqG/2UhB//LOA//4hNY3dkyOWY/LlyYJFMJUaoMnykl/fE6
2Bd8p8VBMoYhXy/jAF+P8nDPLj5e11zF4NwfU9dI4OSA8wjFsjXgu949lk5kaOGC8sLmIMausL+D
nmHkXxZy2L+M8+hffYJL8y7i45pcOEuKEdWItLmQcFfRQ+sigjo+3BezMsh8y+hhcoax36zjoN8M
88hffILb8/Qshjs2j2hjQe4J3AgmSXsUDQU9BEYY8YrmHYQMg/6ykEP9ZZyHfXL18eqGPQW2Wx4z
wSOeQPZGo/Jwsy5oG7nvGd3kEvgLOt9BzzD6Lws59F/GefTZJ3Bt9DiIj9s7Co2K4LxDOXjXtxeg
Y0gTVTjMCCcGnv+42Oo9lAwD/7qSQ/51gode/wSa/ro86oW0fTME6BoJEpc7ziTUICUNKTKckVlH
Vbvm9SAZw6Cvl3GIr0d5uK8/QdPoOrF6XSyLY96NRPref0IVSBnvwC5o2vPVJBIS19Es58O/m55h
/LnlHB+4WZ4ft9cfr/cncGU13IUa2Rtx/P2gFo6Wwj1USMVwOfbzH9phSd9EDTc3gHqisEW246kX
Wr5c91Wo1dQQPcO84JZzvOBmeV5MPkGGDW7PrZfHzOdDzQsuagYurHU9xwjoSIGrqmQNEm/bbDhM
xjD+m3Uc8JthHvGzz6D8oay1TOAm4A0CQ9L2z85Cwu3XVIaczktOYbfOCLkGSL5BoEX4GzSu30PL
MPJbSznwt2Z4/K/HH699ni/xWwbHdPcFSJpBUgfuWYbM2epvV/1AQR6uj4Qud7I6+Q6bYlv630XS
MBu2lnJs2Jrh2fD19uPZcAH3gpf28ogXtYE9liGxpin9CaXtMhZkdWACYoJNUo2zx+8hZRj915Uc
+K8TPPYXNx+P/TTPlk/HRF6E+0qwBNfProu4u2UVkH5QPpKyaYXj467D5Ayjv1nHYb8Z5pGffoJM
w7xsnsIfcZkd0ffpDwsoIODQB7rSPbvoyxCVQd0FLsxbeUZ8nud9JA1zYHstx4XtKZ4T80+gf14v
sdzv8/0zK/yfizpfvp7zLC18Uxzf+Xb2VDirMmO+MYe/7wr1SU+pvxQS7RoByLhBQQvqu3t2wTuJ
Gd4GO4u5fbAzx2+Es0+gktYB49ds+eOLGbrZcYNkSPGD2sGSom0quzu2uW/J0jRJRRu/iYsL/ilx
w/wZ/hWOUcP/iOfYV/PjzfdVmR/1DDK0g8pwqSfcpD3Yg6XBZ6UkSkQ4gbyyIFBH2PZeD5MzzJXN
Oo4Pm2Ee+atPYDQgrnzvx2z+me34z0d24Jtrg1Zj9Tm2wSneoHDplmPZ9f+Pc0v7P8r28pk6Y1ks
zefv2219l+3t2Q0zuaVrpTLoA6x4Of351x/QufKsgVdflOt/YkcZbe7A4hY8LfPirz/gI1ZgjSBh
Cwf6weogCeLw+ul5Bq6bhnY8GITuYIU8f2kg6jc7PBDOn0M7BhGxKGO4/wKDicr7I6cwBadNILKR
Rfj6VX8XNZwI3bwblDtbO45egFj/95eoDC9iNypyoKaPg5LVv+vfTIA6OXw8Be7+hXxy8ri8guRM
/8/+T11TpehwLs4zp/IvCqW1TMX2MtMrs8wsFFrERqhlzSyohUmL83xatq41qXOxGQW4dDDzUmkc
lo3ChNpDuh8kKUtprhip5bsGzolqaGFIJ22ayTp1UmSoVRKMCk9VzVrCudFhLzHLGmW6rXniWBOd
2lBkSTHlxFJZmeWpUTqOM0aZrH5TUUBHuFDtRyQW8a9a82VdSag0idIyNAS3sfVKDENDa2WftV6U
OkwNkmwsK+EiciJRR/ZVkUeTQqsSkxJN1r2gdCaR6qvMr4R0Cu2qmmnD9x8vxEB8LFQaE+Y5pXeN
3ZSO1FJTr+2MSGO7RjGrYzt9EuMyNy1PCseh59k6BETx99RTyWmeZckYx0VkUl/1z6w8EIxYCeNx
7uOl39TCuChU16iKHC0qR45u2qyVTMF269NAy5K5X8UuEyyb6Haba/CIomFFGKqPil/GBpUCUQ+r
tNZrR7CnvqhEY5fQ9BQ7Vq1jq26ZRixbDz0bsZhkiRlYiEw9kt6HyK0WHhZUM0JhOt4S+QFJwuIe
QYITytuCpLSKnbadjeZZqbchkxdeaTYXYWIzoZxpleFdOdGpxFxmRSytmG2gjDnuLBJYV60Kxqtt
N0ADAq9gUJh7Id8SZk8oKytrUjRX0FyQFq5ymnUTJ01Zk6uGoJzK8mXtTlVtapcue/u9YScOPrIn
ZeuRmhVRJxYCMg9JXeu2U2G9aH1Pz0p4cxmneGyVTWUKDspX7t3et8T7tixokp1HympKNUHr5mrq
mpqd39RKaHa5Zjipt5Ak14xC7SyKichEzzd8RbmHxiTPdLIunmWdpHfh2KUKq9E3B1kszWw9EDxH
75T4vhaSU9jyB7CBFPAgNr2obGGjFIUcSFHezYM0N8LqsqYukwwldJibn9KfJZ68zYP+TsOhB6Ge
gK0HyapNZAfb3dyrxll2U9XMChjuSvZdqVkuj4jUMV81Y+dUmdWB7go6jll6qwgXRTnJwuvEX3VI
7eXNHmnov9K5TUhe5LHQtUI7l8axapS1EZG5nPzQUGxq9fTtt0V0z9tyKlsVy6j0cr+dI3Usiqam
MSQvwjLS69yIf5GYdbIe1TOPBcxFLP1x4LH7QO7J2QK5aeOo6qjXzW1XL0OW5ixvNDMOCaP5WXwb
sbY7lVVvVQbZiyTq32bAMD3v8a3Hwd1cEE7LRTeHag/rKHzu9twjZqaOarAezllde7pCbxxNJ27G
StE3SsrUikn4AMzaPpi5bSYr8K1dq4q7eaQ4elEGd6oon0GWfaRSj6mip3vKtNJOs/ghtzUjTgMW
+dIooMo4dWTZ8OzAdNWxTeup6MGFfRlRWUEVM/RP/eheI5mhau1IbLp50j50qquDD2BgTRk5WTUi
VWGm+VQtp4I3z+MrNbrBSsXS4DTtiF7GMyG5y8Wr0gtZRC5d+s1rS2Z3d7WYMVG9xEBhjGrTd0XT
wvYVas9J7TFB9o3WfVTaQM+tqdV9L9Vx4ONTFMQXXmzP2sI7dQRrVCuFSdJx0amGShxGnAtbKqZN
XhtupIyQO7XzRRHJk4ZWrKmvwDDWzaKWSz2xxCmNXWCU1OpUvpYb9K3QyoemAn2b151JCnpGaufR
QeUiTbpVAX+/rOxjFadoRFVo1KoAWSnhG8EpqsYNMhzkG3UksjxcoPC+8CcZSIcmz9QsYQqtAZ+A
CeEqSbKXgj0EiJwCsmpIbuQB8DKXqR42RlTPCRIOqNFnX2xgK4icVvGh7SXJtRTP3SwVHxrP6SZZ
7NpmUUUW8zKtGimVRUcxEl098xo8UxyCZgHyNXjbmjBf6nwdB0XN1M53R8iSlUlulRVLJC3TE7su
mWMTx3AUyzY7TS7NukD5FXz4p1HHUhUUj35VO/WB19mzsfvvI27rkS4UZLWwASvQkG01UUGBOJ3C
/ObxgKLaxwzOE3HLtipDB6yBLVzgTofXjiSXZVMrMOW7GNt6Dm8ZznrpbdOFSB4afPn2o+ke/f/s
ZW8pLaQUmlqEWTdvgnLREU3vRMnUArB4pVOPQQIvOo9OtTpmUnUXJbWhCR2DG5R1CkCXN3aefs+1
q645jbL8wfFb5rmd2Sg3lMas9KyRiNKR59usE1uWl+NUNIPQZkkGSqKyjEaqxknq62UmsqKuTNV2
RnHtLcBWzLzUZ5mQ6ChwTcU/6+w5smZ2ljHLv8+auSifW6WZkGunDlgYT1opNWWnnJcY3E3MEt8/
wH3Uc2FImPEu+1s3QVKdB+3cscclsh5USTbF8BLcVysDXl1FGmVVYVQak7LT2DvPyIEn75M7Tp+7
To2SoAWzmUbjKGGBULJYOM+aQ94O7jf7398Mco67byZXSaGJltLOfbSQ6sc2HqF4kjLFfQjv8svK
Hclj5RRaSZjKsrEwC6uRe+MtBHGcQQQlGkLC0K/wvrInOWbOrFx1cOxVTXgYcNq3P2zvt8rObKGS
vHbuIZtp3oOv3hXeKOyqcffL9zO9thtdSx/JWVqPaTLrSsN1xrhtmaVB+DHNG4Pms84xW2XhYhbS
Awa+v7Z3EK5++27tFYh7xShoQQ+0wTfNGRe4YbGfMSrpbgOe87iLBJBWgzgyU1TDSR6DiWfddY3R
BEyaqhbL00vJvYearJHJLP+hprrczsvJ21uZ7ION0yJU7pywUWk7tyzRpMKiOC9ocda1p1muV9Vt
oEJUZZJM0Z1qVFQzeyxnJm2Zk4xF94xkrHFGqj9qorsonlAyy2VDiAgLInEaVIuczurQ193iIo/O
nExiUuzrbxO+F1dug1Uop22AItBBrnOayc1YUe/Dbiool644aWtRL8lZFmssqj0zCSlrs3mau8wr
MAuczmZNMbK9h64EtdxGExoFzLESRmVwuSqjI5e1oOhiJWQHtmVfJBmUA25f+oISK3WmtvMOjLYO
PhGqRoJtdD/SM88oYyYSA6Lz6ExUbm2PpZqBmtnbUJFhdU01zm8IkyAVy05A8zg0ygnOmKx3Mxwa
ccQ0x1CnMcTUTNOtu/ybfyZNvDFopZJFIURW57ZJ2knYjbzv6NQuzOa6NeXr8DL8ZZ3JwkXifSM5
MtUDTN3j80PmZ3ezuDCiuAQoBedbDlmoGHV2lzNh0UzKzsRTRTGKU3ALZInJ5gF0huNMaPPcfaZc
4aZyQhvPaWokCau/t8I0C0ftuPyFE50gE7w/s6EsvVYrXbtfgjFRz7NbECNPDzGr7jzWnSUBE8HH
cFkzlxQ9V3Xbv3mbvj4JNiQ4/eeAtxVI2JWOQhFg0pRjZ9S2pR6aVT7yFIMqp94okfRUYPJ1p976
Y8CFNt8QaxK9frJLHU/qaUxA8C9j+VwodfksOhQ47LFwVOU2IKrjJncx0OVUY1EzpOYSwz66piRg
JYVY9NydN+mpIpq5a+v+j7fReA4xB6yPym2jsLREuJzDQvN61qbg/uNR3smGbX+vS5MgGCCPZXXh
0mgay6dBqbKUXJTTJGR1OIoP2Jo+LzrIEm5DOcSPhEbuN1QzkdNxlM5iS0faCPJ6iZEULAZnxmyF
X/hCHFFfFyrDtY2SqXQsITNbeNVIq36J+KL2DVkyXe1SbVgazpJkRELw2Flts8KZ2AVTQ9bd/8+Q
Uzii7aARfS3t+WX9SNRRly/ArXb13MCFDpobHONgVgjXzjiQWOAyZyF0Y814++F93+4QYjInxEng
OqqXwSYTtbPSBydPt1Qj9XTI3zUCi1xQ0YskZkU5woDJuZYthPiillkK9vkO19e2ZkIiTbFZdFcm
I3zZIB1Md5KaSjqqBcHI/ZEbjiTvPo2ZnRuixwi96CBU1iZNPmlqlsrM7jNFT6WFdcWHVOwdJUZY
XtgF5DHP7as4NVWiZ90hfb/njSnnJvlCI4RWr8oSu2Oicu4Js45dEGvs5JDGNOx8iQCKUK9031Ql
yHQegHqfRe9btbb1hVO6nYwSeDAeC+BhL7qc0cegPC0cs7MnJQLQL4Szatp4TOuMjLJuUl1VuhTq
rsjwHZr6wT2JDQiixQsLAstRFIFAnqn1RQmSXRzCZzh8gTvWdsn0wgIcAriBfN4pE/nJItdleulD
ABGwS1oauZGAi8yKzJAcQzugSveZF8pJIa6C3Avg2s95e6mdg7oP85Hzsyr0hpUYHAJGHjKQKl+5
auWF6x7wAPe9KKcna4FkVpNTNJeaB0TvNDcFy9EegHGPcaDcpm6aOovlQAZN1AYK6GDBZ6kjfk8K
Mdc11R7HiQXbpPHu3t7He9JVtP9c9LZwaQ0NZBduRZrbZ9qjZt2UNWvAnyCs1hh9wt/wtVsajqfL
P20rMdAB3bUHQqkf3/KhCwtJpRVIkPAWHb2urpz0rszpAQj7DTlgUfqK1faPC2WpaWUOPy7T71Yy
CpSHpriy70XLUH0dteO3kdtjMkivJrZeQcoruYBLedCcFt8DVYYSh80wJPc8UQQ30znwLvK+x3BI
lVpGbU9EaB7IkJBz/ErvVGGRC67pK4+W3DHFUxdiM6VQUSmE1PSgTKEWYA3i+6y6LrBgYkh6qv32
Lyei601BaeuF/0MJE+ZUAZSZCh0VZ25hFN5tAq6kq+aXAoTpxFf1zvkhiaOQ2noEOt5qotJIWzpC
tJ546kiT7ivfrCN1aol4GUAQEVRQnJp49p2mMBly15DobNqHzLvJ0MySxbuoRmPHl1lXVgnT8MxH
1tgLvvnpue/YOhHjkSVnhiBVYGGpq7/NqH2OOuGURFgGSJSEDio8wo8mMwKhMSGaZy2EAkFuNtGF
3EzyRSAzAUG5b1oKAQOXMIC41sOjt2nYYzv67wRsC4tYZAqNLSChzLDe+HPHGylYmRRpdOABe0oJ
cAPs7hMCJ6i7RIESUo3bG9paU2I3N23njuqWGprXm0XvLHWkMVITvWuJ2VguQ+Rnq3aMFGSS1KXu
gokosgcJcqeunE5jqAO+/fr9Wc2hLfnsCm9tljCSUqlsCZr7kH1fkHtlQq6rcw8cXYOED3I8V8AD
1i1nHkMJhJrlNWSs0SgU9O7WypkLCdCahd/eJqa3RwPq4Tn+3KIljQrPL60SzdV2mak3pXZI0Pbo
Hb4k7apx7DVWguZpq1toloF7jqK7ik5z7Za6sRlm5ttvsMdGPKO89QahF/hZ0cAb5FBCcByR1UQw
PeW0aINx4Czy5tfbz9mje/iqkBNXCKqBIFNB8EDqn/Qyndai4VQH7OgeRiDO1Il+awlaCg6D32D4
BBrRg3ryNuFS/xMDPObz2l4n4MJzwQTEgeHd253uXxGkZ+cWuQ/bcVYyLzbKyrQ6nRbgk1zb0pWG
LkGnKbdVfYMn1mkUnJXnUIYsie5domLcSab9K39yXNhMhmuNICCbebGeT2gDgeL123Q/v/oQ3T0n
djhLkiTVot4uPlqhIZGEhXXKotioWlbkkO/W7g6WvvcpRj7r61muFEkC7MoKGYk/zzwzr0IWyOMI
dHlSTF1tjq/VFMzaTCvdkXSRtT7455PsQB5jWCvC3Yu7b6u2NAutDErvVt2xospZJZw5KdN84wCc
wxIm9RcUbcOZlzZ2W18T5wGNjby5TElq1LJZyGeuA70GRgfBBILS11l849CbqLw88NzesvydjXCM
hXuuUOWN7Le9W9pmDJV6VesdNEWcaqzrrqxRGoxKZJTFgfB1eJ/C9bq7j1PFJs+QYInzTs5Z0d4J
icfoHaW6ph2oE+3hFJ9ScS2qFqgGjZO1FzJk4lxw2lpTULQDbs6eDgj4xuvuK5RxVSRaEkPwEDy4
c6c4bayx8lCldxY2HHAsIOIqHXbId9sTN0Av7e7jWkEWMk1oQLNBnq4z1UvPS1iGpp2jJ9Rwvyvn
vmqInVHowZ1zyC9Fe8RC5cRCKGTRzxvQSmn9Y0myUY1HlTxKp15iYKgAT8rsm/UghQcw3ZPUgHbi
3ZeUcUGDJILHeeq006YU/8KR7kam5Jsx1cW4g6wu7ZuBmJ9Cb4s0w91E9KeJw8AKZ8FMkFkWGn42
dzVIb/sE/KNZXDs66ZjlKbqPjRRqEWXamo4wh4y2V9xLZBm2Zg55nDT5fmAzDetyaPfafQ0tr0kn
uUGvpdQJquCJ0y6aKgHrYt1pzRA6ctL2gEbas5MUzlVEVoQ1FIDCcIjeuGZ1bQX3jXaHv739Lnv0
EZ+xEaicVl4RS3MseRXDkb2I8+rAFt1j86Apbhen0KKeBFefg18TO8xLptGNiEfWspKmRDMKbVSp
t1Z6Iad3dWR0gi4kZnqltnqUfovTO7WDinz4XfWmjTIrrVTvaqqD3xV1swqspz2r6byizJWmzRgi
Q1uYYPCUlfA0yUYOZJ3T6gAHhn0bSeZsQixHLjTLgerszgv7lhRXLVTg3RGBLgDvwMbYY/ckmTML
cS6XSl5C6OaUymVJpEfk3GKI4Ogk1PSm/SVpvu7Xjhmn6D53w6uSQhuOcJFjqNTQ+DzRrKu35eE5
hTNgKGQ+uotU6hRYRHPRP6UtJBbFURXfpOVV2p7LFmaC0+jKN+kcQ77T9aDpbJy13Sg+k5MxKWah
Aw1BXW5EQd8pUYSshXSQOPHOQ+kp8YIRdBV6HvwmJMqakaaaYSwyJ593wrdSY540dhGkZwpDg9cK
dFsyZfwkQo0AuR6TgoWngINUu4xIs8hdZGljlLaRdBBQQhFBLeai9PA2Cnt2BZ9KbKUWTqFYGWxw
+igW95Z9YEfsMVr9t3e2rT+0JdppaAO4XXiO6CR2JlrcMvtQp89wTCPx+UA5lkqUST78PPEBwHsl
c1hVTv9HmPDJNCeLKy+ES1nmUmAzAukEj968/cv7pJ/PmTVFXhDVBulHZbnwSQ4enQORqHWuEOjr
oY1JckWPrdtGlM20k5loEYMKkFoNc12Oi3kiEVOqfr1NzZ7tTjlD7DtpEuc4B8cC+XMRV3rexGaV
dqdh4xuZFE6jvDkAaa8HB/Yan+lqVa8SM+RBuJGN0hD2xCT3jXyEElMtZqUzfvuF9lgQibMgReWX
1Ish0ifKLZHuKmtEoA8hOk+cA87lHsQkTqpTopSK0MADWjQurywoc2pgsVNIduuypb/9Es8NiENY
cWxpusgT7AIeIoUmNJ6U8dIJdBWc2BmJmN+eITAXeTqGsoYdQeEu/YU1A3p9XQ1aB0Zv07Cn/g83
texuX0wJ6WoENPgQpUl6EZ4rwRxSNQr0g/isFu9UIxbu/h9h37ElKc5G+UScgxFuiyd8pM/ccNIC
AkkIL55+btTMov+arq5tn+qqCJA+c12Ieonomk7ji6cyB5QMO3rJXIcWOll31A4QKHz99wf600P5
xcb+YznrK0er9QWtaVTPtsh7tdcFpM1QwmzOm/RUQKasrgT6aERtsM/mTniZ0vbu+qC/8yWom79J
kf4gWia/Rr5/fBSNu26J+Dj9YC/mZSr7pH6tuQqR1JfNdlJby5Fax9q6Kho4bT7TJ2jImJHrI/rC
kemgUfYFr/5yWv5w5H9HQqdOVH4h8WE0xcNpBN5uQl7vgpyBsK/6C1jwh2Ju/dYpMRWw2a1QtTo3
2zaAkfadrBIUiP9+uX8o5r+4l3880GlrIDPv8B34BNTdkIEGPWpln/77b//Th//tKNcQ8PBpRpWb
gUI0aw4du1+xqKN/WQD/8OnN32qCybdBp+tmHbza/NHG4r7zVB3yjn/+9+f/03r2u1DZlZBj2Tag
rR682jtkWVD3A1sctAA/Dx+u3x6EeGXw3//YH8aBXzvbP1+Fp2Zjq0froHlsyjxz2cKhkf1f6vMf
v8pvz6oh9P+BDpBZe7s+2dwzS/2YQ6nWJC6N+0j+5a384a0bvxXRwVhpu5EJ6APmrE0fAuWcvMkI
NP43zu0PLe13BM2lbl8q87Y1FwnEb70WqQpaKUaDSuNhD0UH/UvX+QMyhcS4/63GCpaabXRx/9zl
fq2jon+fXBK6EPdO5av2oq0v9d+UQH/ocL/LRknh2y0pcdh4HWHXrLp8ZF+Tn6xusg5t9N+n7A8v
53c1J2GGZ+uFtA6FURnvDu1Y2K60TIZ+qaagY/78l+P8B4aN6LdP8I/zPFdmURrdtB2qkC5DUDYU
NoKXtoimKfRZBLlrZEGDI2QgeE62aJ5feV9FgP7++5v+QWHxK/Hsnx8AvxMwtC6dt8Nc7Baxn5Qe
cC/oeKyDBJkCs+hByKRyV685K3L1iVs9ld+sPXRM/8vx+cW9/ctAod8u+z8eQjG6zIe+VR1gcwAH
EhgdjZbtVXfjyjrQNd4KJ2y87TR1p2Z8U7IImpqEhnhhdVJIEc6tfFxWHhIdPJHkYafcO9pmFlR+
/lrG/SRjZsmQFRkmIuiuWjSI1IE0z2B7s+tiRt8XLDkcKsZFj836YXC/1JT89xP+ReP827f77aYL
o/AMuJSguaszx3wYBgxknJ/Nsgja9nFwIF8tL8TWA7k9cGqnlWMGDm/ituYHx93OUj6AxIYeFidk
DJjjxKUFeKMKGF1DCH0mFXVEBLPBIbxdA7eKyXRSo/OXE/JrZfm3z/9bf/LcZtxca4EPpRhB/Arg
bSTZ7KyhLsaGB2+GamDAsbVt8OoqNauvRjt1ov+CDjMo28+teZ+Ekary22ufuYG5MF+IFvQkG+mz
Rs8ThJgQIPr3RZM2WCNqcMo2XfYMl8DZEn3wA6toI2k8Oy0LdZufiUi7Tgs0/WpV36NGw66CrqXS
AsZf1r49zlra+vFgZKPCX1dBjGzxo+t7odvHDti7RfxlOf33YoQffvjfg0sd5UzSJurgARonTV4H
JVTQpQB/qR78+fUvJ+jfZyjrFmH9z/tR40W3iw3V5hwtR1gZ/KT56VOAx3ZmpmgZQ4DtcjO8cErp
wX2ZjRhuJ5ihzFAsXWAeGszmyZ3WxmYwZHMVTgNm9Xc9m0/jEjHvLwflD7UMPsP//ZgTQuMg48dB
Rx1p+AeNYI07b7EOr2PUvLjhOIItBr8SGjSyLn95NrdT+P+fTuuX0eUftcMunFEvV6pj4+l2yzJc
yVaGEHOWzrl+7ryo7M6b8bB0n9OQ6FdZhMoLVu+FGGuAoPhnkwB+D8rPqdgiC+urXifzclQqrNqI
YXK2j7Rysv/+rH+YLqzb753+8z1SExysZkn9YAw7WW6JT/FMzNAzQbbGQ/nqg9qmSEJ61eX4l/H7
D4sSfsftt39T8aHhHWiUWQQ0XVDkTnaHh5DPH+QBixrEyNB+7dXefvCv/Ge+69twuxjQo6Zib/9t
gEbw+h/e029VZPAIYKHRhEKe0QdMEFddvXRa88Hn6SosZ3SBKlVGYDQADDeQ7Mb0Yhl3tV3u+nqI
+oEfhSwjE3eZX1Vx8epE9NdZ3FMbjkTehBI7KFyigQXbUrmulwJKyZqpr6qYdmOpTr3NMk+MTz3t
YJWgkDGasJg1A7pcT4PBL0Im4bit+/1WjJGcl7hsy3iBTK6tYquA0EYf7zTDV0GPH7kNZ5H4phHJ
lUSQVAeemXN2aCd5XPx72caDpefDgnvIvSrg9tko4nH1Qs18R+GOxmJJJk+8T3Wu23No4Ova3iul
BJAeROp6UEwfTMDe0ravyu9C7v6Ug5956xA2mykjFM1mTLr1WWeJNmKNE15Pw7ZsMtrMdWCqS0Va
FlhGdypZNcaeWlboMpcu2cYmHqd1h47o9Tn8Xjtkv7wVZbuHRfl5pm3kN/zRrta0I+S18ttwHdhH
tS7nca1yw0+nDuLBkevZOPoBKFlzoIeu7lm+EZxZZVK+QdxR8ykYhI1rbjkx3yBxn4LafG2alJk7
ih+pGqaIQD6reySoqIdaxQN3Xs4emUHCTZ0+XuXivA2edfJ7n6a9OzksdplDP2dmyo9JSJbVtYRo
nvsrnqBrczhgtJVHJXyquVbCAsDk4AZ4iiqYexd/cjadWJE5sC1cdVDxMfchGNX6l8rpyxdb8GfK
3sZ2nA92Y6fGakdibrysJerNGFSbCcseXqoKCk+f8J9NyHRbBugSYzreF9V5mR5751xVQ6jxGNpO
BYuOnDNovTG2uby6VH3YFH5slWljhLTYKc6gmmcwq3r+BFAg7yt406+NVKBYvwoSmPXFsgOj2tMy
ZzQbu93anwfMO1VThNbURUUdA2OYy6BaAn2MIPDE0a1QtZyIaenagUSsD2Q66CqcyBUy3ZZk2DYg
evO0u3k9VAP4Rye1+xCrpxvfEofDonnStyNsB2xpAtbrUW8Ehab2rS6PBVQvDKs7VGYXb6vufFhf
ldsFojstzX2Hc+u+KB0eOQk/9L3tTQekNjL5veLOEVheSvO9W3FIrPluGKvUa8gzsJvCKV3Mndoa
1YQCydcryEOnEKtYWOGOG90DJ5eteBCLKXKX62eoZc5tbxx7s48lLFG5GsvnyfCS0tEDe7trjBOb
82Vd3rZG7PE11AKgSptSY3gq5BbO/rhXegliyt8tVuHnIzfvLUXuYN+3HrxiGTIG179WRZq1tnub
ysjG5e0YhxON17mNo0GAmfQQjNGgE3pI2mdLVtGq6APErYvCO6/gwpduIuRp3jYZeq6eu1bMZhav
TQczU8LW7XmWIlrgVZx9DRNVsJan6bVVDh4qO88L4gI0iNKqOfLsGrzblMxaCexkjDUcFbutE8zg
IP7hvFkeVoMmvbtFwrZC4Q54SbrMDRlxM9Zv9DZkS+LANV5C93rU3GhuoWHXcKtgh4tufw+p4fE7
cBuae9NPaW37idQHkVkVqD7f6V5lRy6dqYoDK++X5TzJ75H2AUIWRpU28sHDW3fqOdfGCIQsbgdz
ROhOejhYe0fLao8XEZ9OG6S/Xi0PWtXmrKdRqTcs7Gv/oUCOQjSjMVmac2+OA9T3WrPDA15S2R4N
jFRlDElqf3BR2c46j7h7mUcb1RXSoPaqz4HWvoGy9Px7mFD0+cPxCzvQ3LR8a/1UVxmcIdBzUCcc
29D4wP8pt5yOYQfDiBcYS2iACgHxbwUz9O1OfVpgeBIHfQtKdieMSw0bBY9HjOGlTDxjPxZXbfup
GI8Z/zQYBDbwdLgQOTdT+Tj3VabRNneq9nGkEkLmRpjpwHaVCfZzYKk3V25iQXhg+wg7WJ10QL+a
LBPS8SYcpn4NG5gAoCS20dJsVMGbfHVfWg+o5LWC/0pBBfdmi9Qp7b2PLYHwZb1dxtC2s0rfxpCL
Dv9COY5Hyd36w8CvDSerHRct5A1OaN4QQfA1LLVcN1UFJHf66oaGUwc4PHE5kFATQyhraAbKy2Kb
0eaOAX6AEYrJ48Ai0ytRRLec/bQb1Ffgw+86LfQaeBHy0WnCUcDQR/nySobpvI4wWsDfgf1Wxbw9
wHfXmC0w4oTO8WTsOgtRArG0AFNCdzbi3/X8sMKvKoF7xlN7r5vTYKR+g+F+gQzkyLfcarARkW9L
r4OWREqcqP7INi0QWPfGnevExrAlpH+EGjG1h0NJorLqMktOV1ucujkeqreOYNtTIYXWcR3vt+sM
GTkd7/o64EUPmyGPYZrx3HiqodUnj0qhHvE1cSDuGcwJgQgrsjmiSX/z6JdrBOOIoT+pvycPRWIJ
DIE61QYNSDd4S4xc+FZomolhxH7/0JePtthZt1IROPNR8L2B1YGdHBX3W2SML4wEwg27DnXuVVvv
2fYgMOKTKZqL3Czzakr5mPlOWgDIednKPZBDgsuxVe+w6yWe6R98Rx4HTyEBYQEa5xpjPEmGOkTV
XafsvMQb7Ur9TLBLtV09HigcYLzvy6wA2RYSucX+tu7oUqi41Ae0GNWcHZjWuVHF1HHevbeqj2u+
4dDSEL/Ak5VDu4eWcjffHj4EE97SJBMs7nKDMUUkMwp9h3eB9Xxc1924lKEhp4irUwtgeJbupR9D
f9y11RiZq0zVNPNQ9vJgY5t1EBpCLHmW48HU7gur3Q/mO6I4uCpowMf5YtXaZYXlTzLUqtV+mFwA
B9rO0apjISFZXhcjIGtIPXpcVmmhPHEHJnPR7yfTFaG/KUxWRmaWL5MLXGAiLoYqfcCwh6GsMt1E
sZV9bDMaPnWtiLIE5KcRDr5ISekkikzQSQ7RtFnBZBmYLzb96Ha4v02OJuASiKfEtiPKS0yOJcx0
0kou53V5AdIbSDKEOgTIPVsiE4ZVJUhY2Qe/tcHrcrX3N4mghy7T0Nhq575bhgT6IZhty0TDRutr
DEEUevXCCzfVincdiy8glWDzd757hU0/9UsTzv3bYR6TteAk8K59n9qs2HW+96Os0opmql0Yz4tO
fzcoLH01XrU9y9TsFjwx8rQ+jn3Wbql3DyLatr3Ad/cgjCWmkK1/U2pN/R5CzPmJ+W+m/jRuT0Rh
rIu79rrBvWSMiYINpglIkVeLLzEKhKZD7xbT+p4hfAl12IogJZ5AvrGzrLujmH0zsLiWOx1OrNZn
7pyYItUZ/SSujCt/hG2gqTGIb8jJQbpAz514aR0a6BK7HV/KveRsOSzOoOFCjlVeqXU3W5i3fIPe
zcI4OqOqMkufXwV6eAadlJ+K/t3YaMyp/72uCAkQNJydJ+pgfAflDzC1viDFBg5mg300FIvJzGDu
Xexsm2U0tODy1LTDNJvLQttzg2ZVV6TwZD9BEb4nREvVghFn5vWP5cNeUQ75YiO/x/XedOViSMOx
cyZVolrqh07wE5rz3gIfP/SHjb7V/qtuo1Sc3MavggYXns9wQMPn08QdoJLBHmJNopTMK6SYtTD3
w7aSW2EHPONP1WEdvawvrHPn9ge7G8KyY/tt9aHtwTLQF0lb0kgYHI+v0zMyiglYjzqsJUvqrQ5t
9awT561bsaYZfM8MXCjAatT+psNrhQlpZB2CaaAkiKVtx9s0nM16DHUrqcyPodADz+L3mnHXjVnX
L48wkB8YaS/rWEKp4OFvkkV1mvAvmIOCS6hVGNqs56EXr8ryMzE0T7xankygGat5kdNh5dW3ZxCE
IcBEC+/nrAr0RYD0TIPKKCi6hxJRCQZO4P1YBBXuQhM33QkVVojYHPZNkdhGovyUtfc+1gHMGre7
S7rd6JuZwWGDRfeXC04Jslge3EnmskbZlXaktDJujPdFf3BUNFG4KInxbbbTi7184RBG2MdQP8KC
sbivaFQ0a1TIT+cW3GJ9izneXHlQGOSGpT4Ylh5o47fjaYGB6BH+aHlXVkfMhXEIeKaA/HIFImjx
V8umF78w4JDUmlxBjiIdhRo3B3QRkem8bFW7U554lHUf0IFlJsKU9DLqoY9p7cj1dy7mROuTlhFq
69i8ERcPKawh46B4clPW1TGpHwovtPlLZUWewTEiHjw9Yx/gWXo7LGEf4q+L9WJ7OaaEbU2bAaCC
sasXWBGHauf6iS3RqbGm7O11umyLdywhFIWUSB94pFUz+iRGWrguZiecx0CODYwXmInGr3X7dny4
T62XQqW0F0EPVWTNytikJyLfHSiTvJnCgY7Vbk5059gAf4SvAj7asUmku3PECdWzR4eZ6cGCiE2/
mvAqrLg/3Rh5OnyTMIUTZHd5b2WJ8IQi1szc1g9u8a4eKxm28uZnYWbibk/rnBhDG46AaLZoMPIO
F0qeCiuxi6Pnw+4XYtPpMPGNWjS5p9FiqEX7FulX4eafPEzBpJGx0djIIkinvomMZoIPECUbU/bA
yrzExmX5TVxiWzAbXGsdxMmd4oAux6hT5RFS9HQYsVGs404bq8Q3YMOob0BCDculjMvxu0DMRN2q
RM4CNU4EdZ/OZdrbLawMjz2BijllRuy2Bb5Ev6dtGQlqYTauI0dfz4twc7vc0EmsL70cU8X6DK39
oi0k0dqkaI7j+lJAb9zzNld6bDk7wX5clJ6VY+2IDYCLBc1N0OyB18RYV6p8km8uyWdoUoR6H7oL
acAlBCARxj7fUAHaANN3M8etCvg3HIKBFM4TG3KzOo3aC+JpUm3RQuZBC0tu3z70xgjBHp5/NFpM
RsXeR6udBfRntBOArIRdf7F2UNiWXXe6VmJZXm2pr6+kkAOAPW8iO00TibWsKeVjDHxChlXVJA6i
NIoRm68JuSoVPx7uWsl7mNAWsmuRDbeUdWr6sBw622UzTCiummRUc86N/mtznPqIEfjB10uegVMN
3WV5GK3uTrLlpyyxuIGoCoqictOx4nedB/1V4fl3uvKdYHUqbC+qQKyJdhWmCgdkd+B7RbqaPrx2
rtKyMH40z4jFVHyp5a6Rp20IuzdLfoIImprcxc4zRVYbtp+OpgV07mOFUDkAReNePGtmhTqYdEuo
eemNMvCwkZFjV0O7F7savKeRsQSKx8aajOJd1Pj0ATEeyBC0XViRm6onx40lIq7bnWck9lCGRZ/A
og2IQbEXOEgwCHLoP6JR3xtA7DqJNKMc3kPfvzABHemP82GcyZP1qqlkPMLZY0yR4UTdkLT1/USP
kz2EoAfty4hmbZcRwAoIOOHyQiheI049/muLr7cCbQuG9jjRnJe7ag45TSU8Kf7ZoqmDpBEoTLgb
S7iisQWXOw2Djnh0INsv7mZpxnA3zc1n7SSFihojJ0drTiaxwQ/x4dImaAvwWk8Sqrcho9aesS6n
TooUIyg8l/GjmiKzzgv6rVXvxfZQjp9zs+WdkfTQ+3cRVj8OmLDsA1MPkLgxyNjvzsLdUE4plnlg
YM0Og9zWiYR67/5MT60djIChfGAmyj53WD1IT3i4UhyNJm/ura7EBnonaYxeomhkcpgMaHVkGJ3l
UB2Id3DONmL0zMjjwc0V00X+pzZLbNlx6T4xIBP8PMy5sSHSqAEfa+PdIE5w2vd0hzFBg54ZKU8T
9JL+I/Pzzn6pDAgY2+XOIZ8uPF8UABNSlhYUM/5CemQWaE5M5IHxqNK/BhMOMv7h95HBfrr5griZ
yfIDNFRYcQwbAMfRZK/AmcbqXHS5tO95c+ztg4CsGHogBlkxJCi6FqPpqT43zBwDwSa+eBG3CHlp
WeQCtBtjGJYCE1gVXcebjBEOw2p2ouoHLalAItdKHvlAUGaTSQPQgoyV6YhxpEPizidmvEh2maGn
7jMTgfeBpjI8iW9bJqV8aJ2cQKyMoCYDiSwkwtwUjJY/nwsmrgjDCKwOD7NFOb7zixTBDJX3iO/i
iiu/J9VTuZ5hX9O2x97CZFPVIa35qUOepI2l2qlY2CHBBr8Ti9ywY/HMtQ1KYTNidk760G46IDfI
QWxTl1PceCOsEfxQXbQdGfYVh/3wwKR4ctAlWwxhZoVltn2yxaVUgWDXYsSRPzpYZzjBG5BBpRM4
CpEnocLSu6jm3t82jH1H0KdzfzZdwATuQYkLtx5lcbIx0ApwRm1iFdFsZqzd18iemCyAh00C3Iry
fLgTqIPw+w0mjiz2mvuOJ67zNm07pgHjTeXb0GQLNL3uuwVrtY6macT6+obv5VbpoiMhwfjkJAO4
GbRiZ9fJhOFjAkSRTN+4ZZofjyQDj7dgAtkutfvY8e+pfXfkcAXeDqrZGg7dGJIG7+4Fn5XT1xXB
I7IHwebeCS1A4ijgej2rgEV04rqyV1WfturklC8DLwNmXWmRcuzjZeD6j2SNALv5J9oDB7NSi+cd
dmUXlWrGIgYQqIUX2n025N6p66Cp9jNGWdQRJ+wHnPcDRd+fHKzzBmrKpkWAhjBS9DzHBIRlucZ9
hGkdZ6FYIZZGslEA1MtfdqufIK1vLN+J+Fzal6EPiRkPsEX6Zy54CBMdsjxXYz8I4CjOGUz1zGGG
T116we7ETbRNpw1c6wkZanMRii3Um4s2XCWM0gzN46exL5a4sDZ0yrS0vmy/jWznoUHsIc2rPp1I
BpIDbXh2w2UDFvwIZx9tYdfRjorfD8gK6k4TvVTDs80B4O4HbYlnyNRo+7b6uaX/YKKTWhk6mFJM
zDHVvtmg/GwibYXQIpQShuOA48xjetExjwRV7+VLQe5HUYI/wfdDSATiRuxg+FpEhpvSVRHtU49m
fY/h5WFAjsVQfhfO3il2WwFxSuS26fwlKUa1zFLmo27H1dNaROOKyNUzdMeYBQcseOaDD8T9YCFR
x8OKAnBJx12u0QIRV1NBCp7Lso3a/qlx+mxkIDz2CH4NMVBrw/vmuaFT7xgcZYhV092MqwyrOS6p
hWt5ataYmE/bt1U/myJEQs6yPhdQwKMuOzzUGd4+cgeikkcuKhY7Qi+g2V8D4NYHRTxg2wFD5EyP
Otoi8GVMNDv1+nQFI7B+rSQe9zC4KgM6D8CLD+hAblEEnZmZzmezvvQXgcZSZTUMLRjTim+nfV42
YKxb0qLUktAaiwhCjNnBeA7YEfhHsAy5QjCe7b6W1nEgVaiaZKnwkNZHc9njJLQSGGFoQSwrI384
6SPkWQB7I5M81wAf3Mu8RrodWtgjjScN7DBiNRNNOtG8AhKDpMANXPktitMC46efk1dE4pkVxuZM
eWeBPIYpcDxYCp4WTUSbXINNfd3wwFc+B65+0NfrCt0IVv9OpGqIO5roSyi0qBjiYcxhLNXrN2/O
G8ojxMcClJ6u1lwEm4uYwRLW5eHKV9wwrJ/2Sc6QYp1pd1fOcd9lctn1jxKRGjAt/2D3LKAII8/l
HK5eXNxPa+i8uj9Tg9S8UOgwPWemH0Dy6S3ZvBvBH0yxiR79bdGd8c1IYqNXHsuCxFP55o0vq3El
DxYcBuZ8HV4shfBL3LR4UxugyjteGhlmECRdhNjii/pts/TQgi4HvgibI0RRhsBlsC3gOaTNDbJD
6T2X9rtRo1LGI9sDrPfN76qM2uGjblMgrQhb8tZHQ0PKbtSsWaGnWPicH9K4Yf9KyVc3vQPkRRRS
QN9gxh7vG+7hkHU3BYAlUgbkvT0Vq8x757g2eoA8MoKuq01AYZPOAj64IrDlfYKDwLvqP0LcYZVo
nYyUCA5d97ZAm16xt+Zu8ymNL8u+u+H/AhM86ga7/AKWbkeOBPRQV5lzWf3QFhn4AUh1dABD1fbh
0FxHwpD+2OKVL7fcThX1DZKGeQCu1S3u9XvwJgMyhxDiJNdHu72nOFNVB7uvAxXxHcnH7tRZqaui
Yk2AlkD1A385bLIMEjbsMrhdMH6lvZ5LI8F5c9e3CW2hPIx27BbhVKZFxyMErIjlfqtgmdj78h5Q
8fI5lTIUL4Tc47XrQ9TCS+ykc58Aql6WYPrYnD1FzvDoAEuYQomhRpN4a+rJBj1TPw3a99aHJg6O
i6A6fX/ztpObWCn0SxZaXYxE1GhiX3CLuGVML1v/bBHgKwY6IbzjLw6Y2ybDFN2peIbqR0P7R0wa
2Pj6NPYfCIPx7X1rp7TJWiP0MbsicsHTsAalnocanbRYfVGFkMClsayZUlxNhyVAuLUtu+XQtInu
P1XvasSmzsBNmeFcZbZ7MqDlMo+jzHzzc8F/3PLZzbsm4Npz0T3iF8PNYlfQRzAnt6XHn4pI9hN4
gJfhSADp96sVWu21d/bGjGZuQO3/6BfPawUJxS2ZMsGsZmDQ3uyIghJDJR4wOTtgyOdAn2/OsDpq
xACFCvyxGyaq7oGsbL8ivsgkCRysZgO1faA9OE4i2DexjFdhaODfgeWtIDIg6O1NC51jr3g0Ot3R
/b/tHSEAopehQkRxhQAMId4JDPxTtDlXV5ovGgCIQLOnG4ctWDj0YO3RhjwgzzZrgBKVexM5w70l
d4OqcpOL0Jm6rO+KH512b/7sfWhmnUpQy0Hj1CEZMqdpEraQ2PVi05nRWAJeJgTb7AWyH6gEA8+I
RPVlVh8m1AjmvvBSrOAIqemt3Oj2NxiuinTnB5Q9+/I1K6utMsCSM4qzRCJKGU/qZ5qtCBKRAY0L
mHNG8DfrVmxs1pSuo6zC3l+S2Y57I9m8hINqsaf6Z3V2JqiT1ZteOYmxjMshJN5ybOSWFuO8VyMu
MQMmZtLIAUht1idx5w+vpa0ndPH2g2yS0m2ugACSZrpFlph383xb7AHUrhpKQH+bk3UY8NGC1n6N
S4ny2m1HYGrFNr8a3n1t0asocoo/bdvaHdHuF6ASDdoErOiXqjqiby4q2XzMWAf7p1y+F8hpSyAA
SDUO2ePsRgbZLwYWINgIS1gNQ5Ta29ALZhjZrc5OAfgeL0uZ8XmngMSCrAKVYJVXn4O/AM+T28Z+
cwC5m3HXoApuO6EAE+XbBjbuiC5cT6HnJGS95/UZU2XhxGKOtALBGOmsD7lQJ/HlQqHUuPMF4DJQ
inm+IOpbu9tGRCz+H8LOY8lVLUvDT0QEns1UIORSLpV+QqTFezbu6ftT96TjRplRVVSdczIlYLPW
bwEy4TfeLRHx7fq5vimcrUskdqL/2litqrN+m4xdkeGz3UWkKmXdIefUG2TAwm22T6b7iNqF0Bvk
BIp+07n1mZO5RqPpT9EhZcpQGRDwewk8phBG0fRAZMc48AcBr7uv3HmX49bRd/O0IoTMmH4GlG0F
BN554Cw3JdNasc6gicOpXhF/uu2Gc5G+uPZxHk8ZLCtAr7U3e9RpgLvNPRBoaoKcJFtreEtIVnan
G0MeI4qGDfl5mM+Nduv/3J88sVcyWdvhdz0BYCXJbbLlu8abYeYvy/i1qj9zdFPueBj+N6ZsTAJI
UaP3lRySevDEQzNojBLvGdMjY2QegN8Z08rduoUXh+c82+TlzR0eWoLF87MKtyyzAzlwwhCv8xvJ
zMqvyq4N7rmpf6rw1xJe5rL0I0jNVI/vXbVOBClafN+TN/7ltkfyvJZ55UsyrssnrVjHyXvdHNUv
wZ+R2XoqfsLqRWIqN7MLKyAkJOyRaR6XKvV7k/cnIVSdto+q7mC2cICYDaEYC3VHzKRRghwD9QU8
yz2z09HOX7IFOh05i0QckHeBydebv2Kdm8yZiGNgAtt3exIBz3njEVJVVps0LgPzEDr3aCxzPTfv
kwrP75nG73yXU6CocddsHwaylYZh477fZDqDBSqS3KtA/BgZUPq4eEvS9+5JYzWpvd7YTqQSP7qX
oX1pXlPX434ABAWs0CLILeUvLz9wEtdF4L6XDJraWwvMEqVbtXT9uVxF6DwL33BWdaz6+iUpocP9
++z2Ps9BGG5R86viqyGn6wx6jt8Gpujs8jqoNL70cWP2+1qy0bikc+iHRn7hAnlwSFUwl0CBxly+
wgG1RPk0viuENPKdKKg02jreRX2QcGiou4lVqVpwQB8jA23n/T0Dq6DX65AI2uiUze9N8hbFa1f9
UKHoEvPVztyN9TCp68mGezzkIPAu9A/RGmpiP9Nk9SUL5RA1vGlCTOoEXy8rpX6zU45ZP5afGjET
w2cDAJb57BolmjzxMFu4V20uDmps83cK90WqbFT46zjcqSNfUHqTQxO4RbZpHDgciLvlXGt+FkGA
Vrt4eKhDzonIt3m06+o7jU/0GXhR5LWISKJ2K9rCm3PQFixB7ZelPBnFiDhoRHjdeAlPSOQwvCMU
LOMgXUpmCHBtm7dUY5N4O65n6pRXeQTwYGTnPh9XteYcJYz+cp4Uz9CvMroRqwXXHbkIpFbM24PT
st5nj3GNPWzIrRYNFIiJXm8zOwaFu+cI50HMrgjzDGLSv4r6U2gb7kuWcSBFZTy21Wfuck8kAC5M
pyKuTnQJe6W4Kp1//6qHq9mfC35glH/yrzkpikJxzc2fsCYl4jVV0WBrLOD6k0I8W2wF09JjwmTZ
ZU4O0TZzVBRb7U8HtHfjAGSEHgaUiaFu+qX9Suav4R5qjsLls3K/uii6/5UD93+KKsaOWBOOpsPc
TQK5+ThOBL2axTuvbKEBJzr2akBoXDjZR2cDoeZToKHgGXngYwRkEANvavdQxn8dPPzMtjv8LWbn
/69Q5bxYJwm1HrGjNZyJqhBvFSNR0r4NebY3BJqsON3r/OKRcA5EgR2KSbtJDGrjvjSfwuxiomWM
whe1I9p+cbWz7Idw3er3abN6j/N0UxyU6d3VwK8RunmSjyJfEvdR14dgyvfdAk8VXssIRMm49tG+
0mEOHzVlawmCrkPfHn7bah3DrtjOjqA3pl0CEhPlOdEHJu1vu/oygZiSfkfHCAxC2pLqX4K8Z3VQ
FI/92J/SQn/MicxYmTD/xd7KrnXxbbbIJfpZhXUmCbNcPseOF2ns3lS35pmb2i97Sp4VF669Xqyg
1Ab4J5SPRlvtGskT3kuLc835lj1ICW9gbVTEVmbiM4zn/TQ7T5HcT/qzgwi3QgifNK+WEl07QO2W
BSNxlOGYwO4DpwnVKxOI3YyhJbAMNQ5q3Xp07Ci5GSYCoSZipi+Xame60a1yiNcxEY5W33qUrXXL
2CkNasZieV3UOwTEkROphKDqpzyGyUUIZdLSgsgKIYTbvhZuFSiKGPbmOKBol/gjzFLfSjcOvSZ1
iKZWm2ET9+ZX1DpRABOKamGOjyJEQGIaA7FsGtN9eQ6VoM+3puauEIuhnh+N8UXh/R5al3l4Yv1s
04MrcAA0iV+iSCq/LJtqCaJmlpXVsk5lOSMedgevjf4S5dEgRoglFD+Ea4xXQpQg4TSEDZmGkWjq
DWpJmuoxF8qh0ZTRE4qxtjBp6jyori/6m7QSXyu3s/FpCfgvfZP33A36Zzux4heoKeoSrgTOUtwJ
OhJDKsNz8P8udXNq4/rVtjWiGgeYKH2N9Nvcp5p1HqxDBUwwM8UKIKzJUhiDt4kNV2C8mzHRDHE8
7NqueBhGacJqhbBd8UMWi03TEKBJnoP0HFGEXqh05qptCNGMI75vx4UmkXo6+xA8x65sL4XuevSo
ck7VJ6P7cFOxL3CdNoOsyFiy/MlFh2oZ9Y+lPDhVsUsiiQFKJuD7xUYNz9YQpC0Wd7w3Ru5DOp8N
QdKHSzLTKTUYnD2mSEfbEvNj8LaYoiNmlISpcy6eZ3uvtIHu7itrE023QRxM0vEQ0/O09XV/5baO
gn5K99BZ5gJWnyrgkQYaMA1plrZOJwPcX3OeSUXkNV/KY5EsH93U7sFX2Ear3ivap5pcoojt5gy9
rZCzHT/a1rrD3dj5bgLOBNGb8GaRbBb5smUDcHHBGH5ID5FE/2+skT8EFckecnZ8I+Lj1ruoEfQd
xYFEgSB1FsvmJR7XjZTbJjd2jdmbcG+MTCmaQ0TPnL8vzWMFnCpp6eHcZvjth8+8d3EvG+91+wNw
FrblqY+SE9nguT4+LO6vKQC7CzaUVt/PVhfMNt9DrexE/GUQwx4qPh4jvNwk+ne155bqp+puOjH5
bY38xW3Dz7ZsiCZNQ0QkqPEmzfSVyv5MHG1h8iFrrpOvvaZu9TS+zWHmhY0grs30rDBBCVEp6HCH
bt50raOCtFbS/RnaWl1LdaY1R4uStWaFv1qFHpWH2pDdsE7rHtlwqoa5V1hGxf8BfRDXvMmXQkXS
2ZHZ5UTuAQm24cMA8nR0sgiyNN3Kxj3E0wSTZ/g9KqYRQr6a7h0EtTV5cVcFQG1VZSI5G4BvxFCm
h5ROH6+KLw3OpQZ4RGblUYGMMwZtu6BEnCTVNcTMJiI7I889ZUl6De8uNAPcSTLeL7g8ClQ3tm2r
63t/SmDXd4XYabIOqpmKxwVpZzXablDeRbvo3KlVik5zGO/sYbWIYusSO2QxUJlsJykOmwqVgnHr
eeQb6KWwaBnZenVtD5/D8mE2W52900BO1qK0iRlPMGIpfmQ/dvppclxmndonzTPUrZXe8yv+dfUQ
DKH9kKFAaBmUS4cp3f7MlIYNRrH9qXgt6+xZE7N9nqG5wRJyVvO7elvLDD8fzk59seMXpQWl3qtl
dX/gyoTcisL+qm1uNOMNTUsgM0xVKgri2Gj+aqT8mTeItySKNkYCWdGAwmWq6XpzL3aZhmy//+uw
IXcTM457Q8LRDueh/MnCr3gA7uQRFvMvIoORCbtIi5XVg1LMKmm+drDIoHOvhXoZzI0TXkPtZIR9
fMmw5xmoEG/WtPwk9UBVTfci8k2f279WkZy6ZNhYyMVI2wtQylfG2R5NpEA5xIrf117WPyW27tlE
vzijl6PGzYx+29+VdwQBoQ2ZXDS/Yp30ORDDpWqOc4zgCfWq0Gnp0grfjtutTYcMzjGoj5nwKu6u
1UjSwH2oLeEnVJg9ZevmCg65N16+yE6QcLWoQFS27vojoT2k0DhezXVbjqdl3CXhQRfnzkq9iCMm
G16G9hHSCWqZgGUJwkPTlYvo1MV76SmaFQwqrzUYGnrXPgYlPmdM41QeTMqHHN2AQ/uamE2gjM+m
YRIoNuJNMPwyU6yrxaxXUO6TDx0nbX6NbGFt+3ZpTzS0VesqlPCm2pV/f9BjDxETAzIPbZX1Dwmb
WFEsx0gjwgicwgAE6ocUWnU+i9y+q5i0TaFu8+pzmXWa0EySf3VP0977sNq7U87nwOqYfToO2in+
YneHA+EhqS6QCGD1jr4D4A+8GpWRJz5g+DLb+ApBOvJl75KHqi9+UccQJCQcFSIa0RWw9qbKbyFs
FKSoGxHaJ+kmjoIaZ3cFgJ0l26GeBfvdrqFDY1Jn3C1Dl9SEskBolznEtdmzfjY2FpduBnMwgmH4
ixtHPKIMaFZDXMqLjEH0OfYneK0o1mZfVfF5uABV6YMq08YbavPFQYaCwaOyrUtdGpsEn8u+xXqK
cUUp720lt0Fh8Jaz4IFdEFFOehj79xCBt7om0mdeXrNlUBBvbLVepRWpAB1pk36jR8eJrLzaMcWq
0dNzqaxzBCKS0gPOKdZFR4FZUAXevbzd6oOCpHUCA2QQu0olukVD7s+TIR76af6cFHBDw1JpEdJR
D1eO+9hoZb52p0cQ16x9be+bcqdHfxVZxn2iXQwGUbMeM69ynYvewSrnZz18QqWer7P0ozGCbHqV
LS/NurmF4mqQ24SeUKqKn4iXKfsOWb7a5jUe3zUOt1g89fbrZIHqas8qoGF6VwS9piZkscHP8blt
Tu6IdyCkgO2BzqH2JbRybesksf4Z4rksIE6jBU6uCkPfZbhS771HzDwS4jxcGpqdcmc3tpn52S/N
eiQ1yFTDpykZtkbo+EU2aU+q+Aml4vFasJokeUEipe0tG0FGa9QOiuBR+WrVCAdK+tl1xW9EjUXY
v9ZLt2voklCAF1T5lExAsrGN4Kaz8mwbO5PO44Oqt1L9gttvxTlE/L6GESB6MO0txYBzbOD9NdAV
G99FIo6AF3IRKnQyswm2HKRvnONWxYHpbMryzyhtCMZeVBCZ8qBOsUbY0Hc1vtoSnxCYvGm6vO+y
TTcXWxsUL5KflX3sZfyEEwu5OyrEga+b42F8liPSUFMt2VZS3wJR0RfYIcdMtj1jNAg62NR4/zRp
G5TNFVo2Z5N3xXvnqI9R6X4U99qHFvzSngsFbcHdwY/ocVMU7QuVbX4H4Jbaw5FAo1QJ0I1HPS0S
GKJQMJsQIsJvW7adNr3L1F22lViB3oDQLgxUL5aN/LtOrfAN4JcDrPm19fpr4Mqi49BipKMkr2QX
gpCASZRHRZ5EMYVex37hz82rkzJU5AbNhSMoJ2lLEluXdm+jYJkrKuta8J9atqz7od9JFRHIIg7k
kK4wx04aopZWeHmfbBLynV0deEZ5nSOuWKMda+cBCPLYDgDfwr5oUbVFPl1EY/s2kfRaygr/EGo1
EqKcnv9ewn6wLM/LxnRQ8bU8WFZHItvfGALkVZP7JrMW6jlm61bw6Ra2CS5jElav+xPRQCdk7c2u
y12xXdwG+DU2H8oUtI9ZiKDzym2OhkRpJrQWsbG6D3WG4bTz05QypzTiLuzUgbkUJ0pnoU2PXdhC
M7zaow2A5FgnxRE3J2s8LTxV1HjYTPSGiAPKDptIeBxjh8xlXoEAi7rXJkOcMk7byjTOM4pRvBfw
kDMei804/uqNcyhSd20KrjD8Fz/vCXS3LcZtNDS7hF9L69DwD88UiwVW+sHBv52r4pC4zjbsNizH
sTxazyGanbq275smlIfmhWC7izN4yLD3cfgetpyO3CiIa+KE6rPICnrYbXOagGLFc00qSTUqR82+
2Ei9lYTKCMShzfJrotTqQ7lryg+X+Ek8/vfJaUQbV/648lUxb9L5QQcWJ5+RCpGCjo0iG+VzJOfL
tF0+KohGS6ZeNvtjTR2llaIeh3MD4s/Mi5G+h+OF8bTqwbBqnmJEF4oTqAT/61W7dWMjaEmG8+Y7
F2NM0Y4tfWMIFPBztR2U17GhZIIAKDc56NNLjRlJH5q9ZqqeSLo7zWFreevlgwIYeX/oRw72dISD
+XatMd6aerjLLOcjJoF2aPLN5JgkVWN4KzHeFAjydJpOzQphgq0dEuYgE/Nm2EXHbriNY7KpZ6x/
dr03sBBgClwT93N3c0uTb4qWhZw3LP/kih15wARegZaxJkXWtM9Qe1igdEV8a+0vJbnRQoe/CPna
+6x/6fW3Ay+vNTVz/3tVLnhAU6qNpgqHeF2+a1V6qRMipjqjv2iT8xwvKi78YvFqdz4o+aF2bd/p
SkybOw1ULGWrvH8PUcyv6WBBbLlOGFrUKP5BlMT7+AB2zLPF6Vk52SaqkJ9nUJlHWV/i8MYyE1eQ
wociutsmg0am695Kvy2A0/E2K8/M+0kTXgYL6mrCxq5GI2LrsGffAJJn/9/3GTpwaxyvKpLUBaWt
Ow/bnuVEiITSSFGe9Gb2F6vYz7GlP4YUl68ghPFMJv20FhIFrqZFnN25tqmt+VsXzlepfzr5ZRHS
y1sFgYveIckqXLoBrOkTBXuVueshRManYdyR9AYahpMfZHWfkqqweNZaUH1WYT9Ke8n9Ud4Z8XtW
ARPOVM/svGQsGLTZejO7cR05W1UEWltuRILKtDwlDXCJ3noOTzUZeybts1kBydyLcD9lxs1M4yCj
1SFyJwwZmzrdaAoKUyTu0vT1dlOmJ0WEj5gi+uR7HJ1rNL9Z0Q+WXyh9tlHbUnw9ftSsa6oYlw68
vXXqkzKpnm2KoLJV+9GZMhRRsWMELHMCRHIMsCR+JCPuq5G+10Kk5qcTZsspGRqahfPx/8Z2JUdc
qlGYWohGgUBrsARLyfWypmCJ0R5hnJzKVyE+UQAuxncNaUCRijr4RPp7FQdL/SLs5YndaWfz9ik1
OBI3Uk8DZiil/5qW7MR3PTcwHlFFgWGOxcJBPDRvs2nexCI6KWgOmik9Wmm91yMLr8xkBbLWdR8f
0Dq3GtAndd+EoAdJHb+0mbo2UbbhtCX/HOVw1QV9MZ6iLqTcBoHfMqPPX1LfEI6fVyNauq7RPmuK
9WIgFnK/lNfOaT3pcrJuCWkEwN7piNxGUgVtXGt+HgHW0tj4zgEstVcx78yQi+Zht2Tof1wofphQ
rz8yaNfRjfvDdK/oukW3c1mdQ/FUlzaszG2xg6l66JkotAbwwOw3owhvPGelau8X5bdCLG9Mmdea
kqclrxEoujWSqbRWfM0QvZdEHV+wVhb7vBvp4ALsTVO/ZYOPEr+Bt2nGce/U9iOBubXfWdW1625z
vDEM30yMQw1SrBnPfVMxSkcsBOsqD41V02BNqwKa8eCrJi+/R+2wtRjlOZ3oqkELGCY7ysE2kZZR
A6Yt35P9ODKj1cvFVX6K6RVanFX97gwl95y0NkssXlhRagYdO1voN8W+QQEhuq0aa19DVyM2pvAP
QEYv92L4iYwFGTpNmHoOJq7wDnSJSXrpq+Q4pdTMDLX4iheWttBYDiZM/sJMIaczvpd7cv965oU+
nxUe8EG1sCRoq0ROb1iHevcnMf40e7t03YWqNBhN6OIZ37HS0PNV+gbO/NRqj/lyac18Q7r2uoVD
MoprW7476cvc8j7Ecy4O+YimvUU2TlsXQURZS0O1ductgsrBQpX4+V2NCE9rMbyiRusW59gqf4a2
sXL8w3aLHeYuVpJJjUdfrHESxWRMdf02wr1YJJSeLNtZQweM8zZABK3blDMNg18tJ9Mu+cMwcyHE
SMI7VmmAGBGkYk0s8+1cPxT6g86co1ISuieuDIB/tRB649DcliwvdwIsWlf1DqduAjpp7QCOTHPT
D+eGlibgruhmRuumZNhGpW3+NvfwYAASkT0rqDzQS6BYih8Qla8y40uwR8MqoLNSBgjYFqeucpIx
khSCxjNEeS7LuW5wjWAJkjPMpmLxmkVh0YSUt3RlMM7jQ91BchwTeejm99n0U5o69ezQp9duOtoI
R/XkXKsKt2acvdeFuXOE4Nv7dutLq5R724HtbV3UmVgklS/Gjx3rObAfhm3wpHWXx/7Si33l0hdG
I6fLqlv18NuT9aKaf1ZRou+y90m0PKfNp6vJAv8Klodm1Hxcqv6s98ggso2SIpQVNIrxieQX6zpX
Ht0UKDUWQGmG67Kvn9VBPiTQMtIhTbA9KEOEXUyh4Tl6itL7XZFcLTfZN3zTeqgFsC+e0cpdbxyF
OlueqBhl06ijbSjbqn1HYdl9yHsSUfWGYQMhAMRAkHa8MPVdmJHRN1iIS+al9Ofhy7IMYCMJTBDV
G0KQwFVbEIBRZpgnPd2dd5o6z34zmtelLR+qNCfPJGYaK4celMUeoikIRU8YdcP620xysxChbGQt
Lk8QKDl1z0lb8bR3kUqRsUUyidnr+iVSNPv5HmOm+jZ7vh8Nlty5GgBC5IIpmC76TTEhF8UKhTVF
mV+b5YzEM9Pesrbylo7EAnTxDRz0u8MrfopuDWSQhYHCbYMwbT/N/tLamCZmfGHjVPyWHabnuQuZ
VSUKf615cYiPbwvJGDb237GhP7SNthf3TIi6oPNtPNiVSLbVcG0BkOHWFi1bRYBhAgLZ0XgtYp2Z
LCto7B/yi0ntSaddSCEZVmU3ZpGLw6s7MC6VYq7PZYtYDZ/9wAbaKKqFx2/UzuF9i6yhRAz1Pdes
N4J8lEruijx9NyJ8uWUxPzokft5AT7eMoD39muNwodbTBrDKl3XHs9bKR0HIDfL9JP6e+52eKGtV
XwtH7mBZNjWxRXVe3OJ6eWB+WpCsJQGQVU+wKSq/2fyIsnNR+BEybdShyYzKYb4kRF2umLfJEUAC
HCvOpVgWzxhDL+3Wcdd963294Vnyhy4+SDYoI1M8CxbSyaGwm3CjgxDF082cGdDsmwB99btwXjyn
yBm1yXpSiuGvuN9wSeDazsawHxDuNOFtNK2A+WFT38cL0Lem/sD6K8dA0NxE2E1qg5XzWbEgNHqA
mEhUsNWkAFXOWUXLl7JnaFTCqDY+ZBrkJ0YJrG/4GOMk95ey5D2+dCdnVO7eyCsoT5U+NU2AARdP
/iWBFJ3Z4p7RjZIjoPKpp0jHPwbYEETFk5DrcH7UyGZRdjyWWFtrN2iVj7FHYJMG0vKm9gP9d1Rd
pPrYhft4fJq13RBus0jxp+QSpg85GlTXn/Rb3gTz+FMWa7f8TGDn7Y/EgqR66WFTk/eYs2J8UfO1
Q870eNQBOpUySxBf0QFC74EoLlMBci60u9gzeYgcBptzxqHhDlfb8svppNNMa1LpRy9eZH3UvDtz
cWIW9tXhBEXZqfK5iffSfTUYmmvw8HwIq3Xn2uFZyNHTOy5agtdD6pjBWFrIRDdH6ZzdhmS7DrV9
lTvmwbiba5uGwiQJPe61xGsWWsck2p1cC4nPQhNUuhRgjYVx7ltUWUY1b6UiYKSqbh86FceCnPXN
gBDLa7BfacVro37TILVp8JTMNQUF7bIQhDMk/CHrMBvhTkvbXVs321zBNZUrGw0zgCAZpniIqdhy
p3W8/MTCE2F6VqveBWq297VGubijoaIG3dy5kP8d8F49vsdZ/lmWOgOMDcehbUijug0VUzyy4ENr
MRDRG4OF6KMc6odYZZmu8Aan8XVwSo7feSPIypmKTW+fDf2sG9R9H1SYSNV5yFnZu/koLG1lNU27
N5049NPYeoOjIHgEuruNCV6CYIy54oNmfke62KZ4vbIFZpsaNQnbEQ8Gj7ixsnW8WcRKqelXIVC/
xlA0s25ugHFrk6FWLPvWyI6F0d0SE+mvkj8rUXII0WhYSnSyusRYiRozWp9uXRFv9QVjBHlhUzX7
RG4MEIHllQygldG+1Cm+hnFdKQ+hzFt/LiyvvtuQMtjiq+RWHThcjbtj2c446JrGRuVtG5TIN/0j
KDcUfUXzLAYWfcI0kHTFSjbqm9KE70oKPQxDZdukHsTWj83Lus3XGgJ9t9tN9OsmjCvx/Bel6aF0
UbJjWGCCsirAuvmu8Cw30pVrBzlbrJXr0L7GUXLs0ehYKmjFfT7PceKWtrvX2mOWPOkOoWgOmqAM
gBeGrW/8FG88HR4WLsNOeYn01ndhCPo8RrhxjfiNkHenNKgtCxxvOf80LnIQBWqG8Jdhxhgligfq
uVctQlOZIC1CHbgy4AWLvFx3ZvMYVuXZzmOaGtvdVIhLLY/pSLiSlL8IalJlK5RzlFk+0RtvWhgf
wsJWvSzGpMCUDx3prsCyjlmI1imdEBb/50Cuf52Maoh/xLfVWTpYqm6hsTODWHmq+8c+fPnP/7R2
T/f7F7lk/6zdaMxYnXND1w6qOlJ1qBp6e5z1OEUsaMHfaHPdvMtsxLxqtRazdgwr+isjAfFjLjH6
gP/ye9zD1/7V7/GPULas18t2cNHPLNPpnmKa4ziHpAsWHwUWTiJ93eQepSqwkqFyTEEE1P/yo51/
9xX8I5W37Q17sR3O7Mkk35R0LTsKVSxz0xq0DT3zLXOh23sdAyw1XIfB2I3azpafU08UQcelV5pN
7+ImxK+R0NuY6+tUcX94v3TxlicL6Kzk27zXRmaoc6+6NXv6zAzl8qGax3h+LTkgu0+j0bYJCg3V
xQaeRvZnPD7zdsOehGnSE3jAwpqenkVuU0vZ52aHAD6cvUUya2Jt55YzcMsXKzt6IkDaackga3jm
PtUB42O5bWS71bJ+X8YKaiGzg3cy4h+KBz292ev8b1OON86AZ/3Pl1S3/901NbjW/y/zLhaK3ilO
ZDxE+rAls0lF86A0b5mI31qHXnPXAK6L1kBZd1IIlScqyiQdcezQ1YwyeAHNp9nNSvcS+mZgBNs2
hld/pd1rwoxakFNpXZr44mr51kH5LKP6YZhhXUZiKVVLPyH7vIzfav2cW4fpz5rvP8AhwGrZFuVj
arwoZOzVa9Qd0ZkKv7i60+UnfRQYfl4H9Gqlvcf/aco18r8r7TFr5wZKu8TP9MepxEVQIp0cFV7s
0ncYhWBkuYD76L3XUEgjj8Gst15MPMhBOQIBb9SH6fFuLwS3/BsdtB9Y8TzCtdWj8U0kW30Z5afB
+cQZzqUoskMOAbLUZzjIqcb3ruwRKLZiWo2Eeg2rkGykEhwAdGV8cV6hMy3jweA4Z26SwxYoHwNY
N+5scnQkHcqYFArjaSJBFFmV/tPV3HLsgiH0urWg3RHL+GWZ6HNjSW/pcsKyx0kbx/pKVW1uq+iS
txEeGfMl181Lkh6jCo2Iey6Q42HQT4FKunU/7zrdRNd4E/pJhr/kiffT2ZiatdV8LeUBiw3M7UuL
J8luV1nN40CwEC4RDURHv2XcwFpza81EEjcsbno9XFpZfumZ47vM/hqvvqJk1yG3jayE+ZBZrsdE
nbTrCec8SxeTzEqkX3pYEkhQBzGcI6U4dbQtws9OPZUMlKyvtSlIJCUKSifdA5nPNst5xo0TZ/kC
Wm0gRS35rbJxg9oSmdpCPa5eMywZRPobrzPieBxMaffczntZHnQY9xbtL5qyJsUGnaScVpb8E4SY
hSr2P3P06K6xF7bi7Bii6XemizSPBaXVgPvRzrWJjEnoQvVH59B0+LIynGLRe6cnbyKOX7JyW6qe
Wz9n/bUudV8bokeF+acYBizANACUwoslTovOiDdTla0QA9dIAmVR3f7z8/zv3kL/SGiUpBHmVObo
D2EGKJMoPMHcNDDaFSFX//lHiHvC5L96C/wjg7ZUXVSPdBs+AGuisifAqiXYCEkXMYtUSK4ESqsi
ygNY2mMJ90jhl5LQIAkXHS7IICa/GE4LCjvlN6O/J0uyXdQBlrZKIMp9nHGJNdCUGu1mx5ZcDL5V
uL6B6Cy5q2SbchMCnTO3kE+VdeIxzr817Rang8+e6fFAt9qxI2bH6AAXsuRdlqcK6SM+dDfnftU+
Wtof5BS4yksdf2uZem0XIPO08IcYbYtG5qebAnEpkkKAl8a8DpTQ9MUJonKqSYmePuqE4FoCoyVw
4+zuFReOnPfQw1h+T8uz3gJzxsWpnRB/MznBMKSAvEleO/8liNP5d5f5HwGYHASDcOf6fzj7suXG
kSTbX2mrd/RgX8am+wErCRLcRFFSvsAkpYR93/H1c8Cpe4cZSRBjaVY2NtWZhWBEeHh4uB8/B0BW
cNCgOQd8lVT7HlSI6oHRbAHfFVHn9BGejjFzpPh9wqDXHXyZqP53fqkC2tNz6LeMkOGJXacrpG+K
B6o7qacWlPcctkPjEY1XSwsmcf8IuDVoITY+YNzoKIkawDbFUgN6tZAQu8EJRmumqlCkcjrKrmOH
ku02sRWRAajkHKPOGAMSFFfHfFgNYXVokf6KFRQo8qa24kl5VvD9oxAon5kraJn8s3I3LkBONJoa
kvoJGXAjr/tj1HcfnNuu+H7QOLAG9DGofllvx48/+nTN1Y40Lmowz8QbpKQVXeOJIIgVkp615VOg
3kK34CvFe8+8B4i97SZgwkSbbrtwD9/nV+ckInqEv+sGFH3pTe3l4pNURtUemXMAnZMsU8BynKYg
N4BML2AhEYidZElY4LydI9qVCD5gmhppLk8HbkNVJaoOo5ua0SA+UQ1upRRollTqITcb7AUaYscg
6y5oo6Uq4NA6hPkNsjIZHvsKHcgL7uUqYnnHvUhEkNn5SdV6fsFt/K6i0D0W1y4HLueUegsyGiw0
AaoUPzsWCFO+lZCSFlka9VkB1H18HYOUQOL7zzKKp4J/nK9F8CqD1y+t0k3doZWniNjy2Eu4l9jM
rc6dIoZA7XUM6n6TW0P7cgAQUTyCk6KRK3fhccDNMAtfD/JNlNUwbBjSYEx0xEYEi5iEF2JmZiCD
Q3uH1rgSygVIKtP5DwqYPEHOnCEA98iw97hgyh6j2lwFX2mTPOXxYPEAUiaA7PgQTJEhruEBDVeW
zaorkVxG/1xX5kglgnJOCiBaJi7pZc3NYboPbubQ8wrUdyMlA2VNh6Q6kAAa/e6+gyc3RNIS5A0y
h54leSVweObqAHPlQJh+CU/5MWjfu2cKESKqDx/dDscKNCPWuKEAssD0gYjFhMCID3qPD7EEWcBK
Ct+RXQEtJqsqL/V3FG8Bi4UdfsWQpMIzEFjDlxIM87xBfSKioFAnBvvdF4AQVGVEdoXWZ/RkQv/C
Ava1TkHtpBY/0IpZ0mpyALuezBtRdQS9wuh7QDZtkPxLF3i8Z15rIksIGLQeI1N0T0NAZMvs+618
AHnSIcJzflM/U+bjS/g+i7dIytzyXgmITAQmZvHY7PyL2pnUAkH4jP6CSKrWSkoUUNSIT3Nb6eRu
2xd08pr0h/fNL2iU3GdvFlniKYdEsdSAlwySPw4eBzr6ADmL1dFi/Hhp+PuuW2QIj8YwosIwcTRs
ObXWo80evfNbUDPqwi5y2rVgokSoJetGz7TOADulClIzs9d26Gi3lGNhPqGCsx6MJ7zmdvZEc95s
lnaNmcKw332byBBHqGqopK4a5IzR/b3yNQDrVTAAY/acDTKnBdtg7x9UkSGedK0nxL6sYBRwOlrN
JV2XW3S0auhpf1KeU/SrI72quQboDA1qHS7EJDMXCSrahHuQ4ybly3LcDna3U0wQHhjQ/tPAmmAw
xjf1MzB9O10YjJ3ZY5qwIQVIhLoZQbskW8FGwNvHAcvKCi1+EKM5gKvfGN/lT7zknsUXMAY9sdtq
9di6ZhQYRHpa9BsvqHRtFnuoPmwTo/hBG/LbJ3j39DWjihczsaVNaMYqSEANeZWqB8AANFb/ZLTa
kvTmI/oINenn4x8yc04Fksi/AIgnbEL8EMgaBBr1DkZfA1yqLyI29fEQ7GSWv5urQJLws4o4jkkr
Im7c4s247U6VU1gdKigb8PGvFEd8LQ7hCnwUGrLQVnIRdNRVTebwePiZpRYUwo5TKUVbswypAoC/
dNkINUHFW0CVdPBR6rXe6mA50CgVpB5qonlr1G/Wom5BOUEDusaGiatQVbUe/5gZIVfUvH7d94SD
KKgrUxC9tICK0QFAMNGTq6FtRhX3kY6HiyHoj8dipwneWXcyl4hIXA7xcgJCaVeveVvQ43O+RT8K
jhP4zM5IVFm8KtneAS+nM668jaJLC2NP07k3NOE8gamNx7TF0MiqbEGOpPdGuBodaUEpceZyFGTC
SwB65Ldtge8rYNU590/Sqn2hwNWnMg5qXfLCFTN3OMjwvabcuGOnFQS0+xnc5e/ManjL0Gi2C43H
mzSzUGTEznZ0g6sfI8hHRj/3Kr+HBIshLzm4+z5cIMNyqaR6r5z2IVzzaHzaZhtA3sx2zemVEyDR
bqJ+qGiwgfVwYIy415KPx/O66pzdsQAy/nZLqWOVCCMPsertggtnFidUauzUGla5DuY9M3mPD8wG
MqYXyhEPmRU84yF0UWzwYu48LdI703Mkq1hnT0vLcb0g7/0owt/XqTIoKEfBbJ5ACSBlKnh8NVyd
OHyvtJ6tcRT2zYKLnzWeyR3euHiWpjM6m2wUGR6q1EVNOeUXEIGh0coJFs7ZNVK7NyPCuYFrFITp
PQZp9cjAW9lkDbAnm7kJZkpr1FEwU/3TsK43vF5sa813aoveCIfB+hEb+fPjvZ6d6RSn3M7UK8UW
EHAcExM4B+NLsloDTdjrJU92jbnuzZLIFXUs3cQVgwFqs1CneVWWqMtnEDipyB1p4BbUKfOnv3Am
Z2IQgVQm9qko7UBEzmy9S/bencZ1991vpZX4RH9mZ5CfmOOleYq/Hq/ezEsVqPlfV89DekoueYwG
2RVLtM+nUUsR0Z2QpccFxZh7qLXu8URTQdqmV8bF011NXpjq/QeAIBJ+OlRYeVRKjA1ci5FoOIzG
kvPkJl98Z9OupYIbq6iHKpTFySpqE8ypvDWaKD/o6O4xyjWIRE7Av2t4rRmiJqw4k1FLI4TVHiDi
/c7qgISp9F5w+g2iaoCw9aUSEDfjcUkJY54Lxjr8nxODyo/Zb5tLq7Y2owIlvQ5WKK0YvAU+jMio
Lkjfqf13tnX3jZlse6O2VsBUr1ldslgT6SijWwGIbkrrBVO4H9ijk/ZXUxjjCF0Yk52Xprdqt42B
l+UqN1BNwBMDzRtOuQsO/CvwzY5viZasBQvB/lUY8d5mEUcY+b9UaFH02zYaNDn2hQUKHSMymmfP
eEH4afUWb9ImY4M9ZMHu5+IykTjUlM9UUkRjSCRW1uhqtC4MZt0Yrc5qPryyb6Kion6BZf9Y6RC9
VXOrMGr9uTdyi9Gqta8+PV72GcE5QSSC8bwIwmzg8EuYPXA4hmihnWwPtL8OwsN1pXtat5aOxSF3
woU83dxFJBBnHrkyt0UbMrPN1M5IdpGdaWvhaLB6bDwtWdPctAQiSJJa8L0wPZAf4yf1Op5Raq3R
n/sTVCjvSILw4PrUAV0f1txTt+Y/ipc/W01B+NWIGYXO63JazVJPTsP3qOcwYX862IyGuh+cGMg+
VXBALy3m/VecIBCGVFNhJJWtBENi0Bqiso53ys3I4Z/o1xK7eHk8rzk/zU8O5cafuZKQJjTaAraA
p0E7aNfs3EvhQPcIV5LenMsVOFvtYA3U1He1YlfAOJueha6/Zx9X7uPfMHczXaWsbn4DF4TjSDXY
0u5b0F0HMR33Gh5C6FNZqGDl35ydn8qdfxRPjwece0PwhA35qRSPgYy13bdP2ameJls9x/tOh7zS
t2J7T6nVYsk3mRFBZQnRXbHPn7OFEGomBSHwhD8sQMtf9xmWXLRYu14DeaVV6vRcG/FU89/f3+nV
aIzG5IfzhYiKnwmZeSKiQiHYG9qex9E81Vs/3PLjCrnJBCEsyLkOyY+CV/Fe0ro9/eK+SHYtQ7f2
AgWeE/p0UH3nZBXlWuD5RQ0g52/uEgM2YMsfuaCjC63GUvnHZMEcphN1x2nzhNPOwtEDRQV+KpIX
RnQOFk7wNcV477uEP/SkNKG664H6DE4ora85kwXB3xpUosDFnjkkIc+CI+/B4PIs6miA03O8I0CF
iIRF7YCZwqLscCFfPBf7Xe/xG5MfFcrniwo2MBjI82HnfY3WYlOwXFXUv0CZufeNwCyWTG7GmZCi
2dQQoOMfEJ+tpAZGgGt3NH1TRGZU1A9oztHQk69Ci8dudSyF4y1YHTdZ9J0l54hALB4qnpIGbGWD
uv/kp1kaoCwt2k2sKBvl1G6gFbVh30BO4wQHtCUdy08Q9P7IjwhHUMVHIxhwCq+1nTjlvjfcDfoG
H7uAa77v3k8jDmEu+jSDEiVux0+QBeS5Tn14iVo+1TaLVsZP2oWei5Et2N5cIMIRzrzvsok7HaOV
ZqsPBvTj4MrrVftBGfz6MzxN9z7w/BvqXC+pk88lZa7llhsT4xMUM1NAv7e8hca1Xb9hNuETuL11
xhbN2kKFYtik1p8t5zVLdjPYWFNi6GbF9Q26z94Lu3v2jpIRv8uv46X9ES0sJDs5gTvbdvXoN+PI
tFgViQBVYpDW78ptvPa1WJf1UVNgwyKSXrg1QNSg0htgZlaRTr8sGfPcel5/0s3QLdUDAu1j6PLA
QcwSeVUE2t4P6ZSuepv95N7lWnX55ZzxFDXdmyphM0wZ9P+j9g16+T1kEY1R71e+GSN+A+e8Fehv
EN/UwJOycFrnxiP8I+haBogQYX7AO64V9QzNiO1S3WHuMX09GDeLx8tUI8Q0Pl4jPzjsQMaohqse
BQRl4dfPZL0FsrIB6CmkjiZzb83M7lflPrELO9RBsbtrN+2mNqAAtwfK1fBt4Ca7TVgsuJKZ+qVw
DWtu5ia0VVeHHAel7LXyGoOZQUXSfXQt9GcwEKyBnhD4x5GWWkFBQACtNFQrQRn45kE1AYihDQcN
FRBlIIM0xDotaZIOysTDwrmcIpo7RkTKuEtdWORuh3MJagrGBO/r2v0ZgAL0pOzSjXJk9daBdIUO
cp6FASfXfm9Awq8WQMrLBUMj0LiM2+gHWFrAfGtKDugxUZ9VlTU6esVdbQVvibkw5Exsc3XxN+uP
buQKXCMYEmw3x2g17TZQTjbwFn/oda4lq5sRUBfvI5fFCPEab+juWK8Tm3vpV5Db3QIXsMpXYDbR
BBuIbgRt4MM/Lz535iZHeAEpkLqucNGQK4BdPTtnFvRU0Lycb8B45G/8pXhkZpjf1N491xuG6fAX
BmJh1bNCk12jmGHJp4VdmjEMsgQWF10cyVkHwzDGymhfpT1rR6d6DUjFejz6F/epBneLmr9nC3Yx
489o4sU2CC2wGnQ4hVhopUYTMZQc1f5r6RExl62nCUvnqXZkhqydyszRiXvxkdvJHfB4H1n15+M1
m1uy6RK8MTu6jXi6YFAMRpwKns2n1gYicglVM/fqognLYjx68HN0Bm3BYLh33yHkmWnxQXzuTh5o
lVTG6tFSBLZdaEJ8PJ7PTJKKLA9Cf7Sn0adHb1uwPCIexFVtZ+sa7MKH5o8eD7xCPGdDNMT61KTC
XBn9R7zx+QUnP7Na6ND9dS9yUO8peS/TW8gWJrv0LB/RNedulWOruVv0QVqQp9xTZ3ehSHN/63mF
MF6GBTueUGIeSD4/84fSKRZjtfvvK47MAys1+sJLdpC2rgLuqCLaySxIOtIeKIzH23z/zuHI1G9N
t4XcR520ZaiJEbVBjqsIYVseZSpx0Swc75mQgiOzvCmnlFBhHsftiObHvGt0fngG2A5dyJLZiZD+
rjby+BErS9jO+9bLkZnfJuvawo3BhdU2UJaGYB1V2AmN7pHWg6ZCp+dsowvp8+M1nNskYv85NFry
cQyYAtBY1ki/c6B/FpeWbvJQv9/RHJmQ9XgxHyKeG7eUJx3bAkyd0Ex7/LuvT7t73yYSDZKUyJno
N6i8lxmETKISDbaRr4i1Blo1qN/24igYtAQW3RzN9numR+NnIEB7BprevpEIPqCy4xhB+5YDlXiD
5gM3zhRP7Ue6AW0QC62AARwpOQ96nZKmgo1YsfQ6ln1604BIXu9rsNq1IHiGBk0qv/EspNtUEKiB
eyIYFWkrJwxk/1wXyjgxrfxsoD2pxXkPRq+Yz0BnDoWqxysxdwoI541myHIE7ciwpSsoY0Bytx/R
RsoBDCAsgammNb231oQHD0pBBN8ehvC5KLBKEGcgNPAFo5XAQ4EImTa6Xqocts3dfeCXjR0nIJyE
3mIIpsN81MMm6hcCiDl7neKKm6vKHxJ0n0pij30rAGMNbBm8BkNQaI8Xc+bzZGa5al0+67m23wZx
iQYSiCdWTsvSxuOvz2yVQPh2ug6SuACJzFaUO17laeVHBT1Btuo+4jZcMIc5d0XmrcHN6o/sSGOQ
AchdgFNAAZe1dpjwADL6G1kZ9yM3SCokgiEZgq7tx3ObOetk3rpovKIoXLYHVeRzk7xl4f7Pvkuc
czGomyLNpu9SaK6UzSBKF66PuV9MHJwSpOpSmeDLk+BPHT119AK+Ys6ICBstK7wPKZbpt4Lkq1BW
d1loEFuPl2PGhMgUtp+43tjGaGXmWaS2OLQNiqDc/gQK/PH3Zy4fnjDRIO1Gr+aSzBFBEeTRo6sy
ksSu+RaySgHNyXaU4uArMbopMxb6b49HvR+FcL/lyWM02o98mjlN0HxkESegg4VLrCgGrXYWNeC6
gpbi46HmFnCyhhsHkgeBnKdCFjo1l036d0UAWb9C/ggl0HLkIDReyvzdfxZwv2XC+0BhOLeCMh54
hkB9FgcXqd9QA3gCq9fWzxfqNzNWTGaxi4SKeR7UG05Ly8FzgT3ZuErmrh6v1owpX+GdN6vle6Gn
eHkZOrxntsE5bPd0vmDJc58mTglaBwEQ4uPQoSCblkg9JAyNovyj8Jy74mpufrcS854bZZBzGpSX
Nn6LUUbwk88/WpNrEvrm23UiKG4fJAkYiw8tSC4hh+kj+fD44zPbeS333nycr5u2bVMmcZr6AnEQ
kOYtfHhmucksreT6eZNS+HAW+sxaTksT5Hic3k9ccY9/+swIJOR6SHM59zvIcghjD0G9zwpEjfWf
WTlLuCU+zodUlsbIyaBgQrF7Ll4//tEz7uBarrxZbzRY86UYNBFY9xLsI0DxEo9OItAoCCl7eTzG
TA2AI8HWHIOHkBwGkdN5IYQ1xbQd9gyVNmDAQLMD4wM5P3qTqKGShQb60TtDGVMO6bz+I6plasV4
bbdwMGbsi8yfK4LrN6mYx07V7yl+y/VL9jX3YeI2zUem8eWkiJ0QdCiFdKmrheM2t0NE8Nkw6Tj6
ohI58khZPEjMSzS9BJChlZac3Mztc62f3thAE/MllacYoaGArKvBDn5wqe+6hB4YF+qPbWBmFmRe
evCQ9GaEAMsDgtCGf4pctEGigzMb64XjN7MBVxzDzSwiMRtEpvfR98UmKJvW4LZYakeY+/Q0qZtP
11zdxmAKjZ16EJEhStgXIK4WAvqZxSfR+D2NfvYi9GInh3oxGvnQOc/yICUfQ9EQagjdubHyhytE
hJJSnoiNV2MaIFjykl0DbuDHmzuzPr8lNasEyTNwtqFhiAU18UdcLXiOuQ8ThyqkaJGWXTpyqBTd
1ZKhcNTCT57B0HBkVs7vXHaIJ48KvJ4L4foMjcICgi6oaaCLq6LBVxlAjzdN8IzuwBOmU7UEGJFY
Nbu6yngri+sM2c7RNf5kDVllCqNubEwpMomG/GrsSD6ernhLZ2W5MNf7q8iSKTU/pwGm5XEyaDz1
E4mBxrWrPf7V9+88YPF//dV0wg0lOIJiRxmxPSkFFlCuzXuoynSF/mdDTEPfLExGS6CSHVu0zYD5
H5yaoP8VkVdYegXNzWBatJvPJ006ZKCdi9FgjSTdZgiszl94S8ysO4mgL5qkkvoYny5qMJJTq6YR
FnZ05keTXBwhzfSjW+CZ3lI6xZRaRL1lIFZ/vOBzP5vYU66jmlEBU962zgGQldABzZwef3kmlc8r
xGJTsgAVDnB1bkHafwkP2YUDvIsDM8V7tF+Kq2cgHzzZsRGXChMKacxs/TVvFM/SRnrt15HN5ir0
CmPoAqj+ptjH3Ur2QCG4sGj3Xzu8wv5qRpIXjg1NI49crwFyyp4ZK141H2CTebxy928JXiGCAOQq
wp7uUBiT0D74BMJAiLHzH+Bze/z5GW/Ik40lmTAWRdShhiOB1fdDcDp0nIUqRD6PLjyiCeKvLbDt
CzHYfevlyXMx1KnU0hUKOlOhHYDohbfaFeTxe5qOJ9s6sqSFlGAkoYxjQ/fHANmYHdj1OT2AJ8EC
4/gRPA/7CjhlMLNpNHpzRDPQIdSCCvl4gWSgAYnI9RI2+hpB3/s1hN8CukrulHDC5ACjnJq0zVoR
QCjuOd80WwCetMHwzdqGzvOqWzUr8LfrEBgGKld4e7ypMyYpE9d93oEasKDACKCo6CDfBWsoAB3c
0+OPz7RlgVn7V4MH67LLZVKP3pDtCIx2D7K1k2QqwBmXm86EmN8ZwDKgRaCp+u299e/BHjwy5aU6
PB5/BukDTZlfx+9Bjxl6Tcdse5O+NJdm59ncDqAyXTDAFGeDcfQTFNdWegKv+sIjbK42RXaliJUC
PrsJ+jBBjaEKZEsmdKQ2AcBktUa9oXH+WFtLAcEVanPHgMh2baidg02oxTFhzEtrovzp1OfCCk+B
I3yA4Wmdbf1Vtk5MoCxKy9PCHQgMF671GXcjEd4sL9ANXlVYXLfTgdaCGkXdnMCqgYz+4+2bOx1X
iqXbazf36pEtBUxO55/HNbSxQW5tuQfuZaryASiBBpABzRn8KoQt2eE0QetHihJps/AT5i4jsq4l
5lSHl2nAbOmLf+ZWePegz6wCnaoDj7CwkPfTiTxZAYqrURHyHHg0WiufRPurtVO7tULr8SrO5Lp5
EgQ/iiErpDzu0y5cCy5UbFubsyFfD24snPWFQSZ/cccOSXx708chJSEnA8BPa0IeT83XzCpZh6Zr
AkegHOKFtZrBnPFk8UHJvIrGimGxSpXZM5CdggAoHEqyKtdAUm6A/YDMgFqu0guw53Z9Ka3ovIgU
nXGXZHGClcva5zN/AtXHCVjJVf6SbuRtgF7OCVWjaIEFhlFjIiB8kxZc9JxHIYsVWQS9TFkoJ8BL
a7pWZbXb8BxsoLqpQ2fdBOu0/DlspT/cSrJIMQw0at0pzLGz+z1y2Q7CaP5AnWKV0egX5TAs3A4z
GR9eIByIW1YF+GFw99R6Z1QnaIE5XzUGYXV51Tr+kkOePnfHNAUih9rxNDshFad+WN5G14cNmKe6
pSxoVZnCQobsmqW6MwiJ3GeR51ekoJ5gZ6wBdmIM4hmRw76BZw2sASBzLTfsWrK8p9gKn6UDtfah
L4ObQFn4BXPHnCx6jDnUNrJpmg26SiA2q0HUR0W/obZ4xu/H/DxZgChHIZKlHnOkVpXqXhcTFD42
+pjQxjzo0X4JwDrjEHkiKhqpEZkUFme8rgyAS8GhhcAkOJTH5OWxu5q5ukjQv+CCMiuSMIBog6JP
G4+9s9RQMMOcwJNg8sENvCTv8O3xCSLLm2zHGsHRApU3KER2i/2DM/6Wm/73m6sxLVqqVqbdRnOb
lW8hobThdmC9NcFzs45xDT5eqJmdIDPtlCKydSJjmNZs3sHRpE4gfHq79Ayb8+YkFBsEYC3PTFcf
O6j+wXtC+X8f2dCZeE3e2xf2FQ9LcNVrngNCPwgUgkFN9+JJpOrx9GbcOZmNj0NwdfnBNDy6Iosd
zgwItRGmPf763COT5D6pRo8SawqOG3LyoL3rLqkpP4FHxJAhtKWPdq1J5wHhmXCMVwtDzs1osvgb
u2hGf4QMBYZkO10WzGDFrEB7BckQNlQhXW6yqxJa6BD8saLDRGqzGxZGnoH88mSRgE1rOshYjNx/
StAeK3WQw4KPEMJjFr+PTUoLL2gOxkwVJzqDxhj/gKlqwU5n+kl4snqgBCgNRGjgxbPO+5FhNyEV
o4HOUnnyVq4+vEXW4DQOwOigB1PTEwU+cxXqkU64Ec1sBTUTkBR9LezB9N6+cxeQ5QPPRx6N5eAn
oWWqp2a7GY+VCaZJq7KXet9nGu94EnpfMjx4LwVAiZOd8pq2WE2t3eKoXMBDpcWbYuuagsGb4B4T
0NC08Cafkjv3JkYmGPDa8DMRE1P2PhrPqu0SMnruoUhWF6KuDKGkilAg3bLveEzAcl/qT84ERgkk
nIfCCZ5hQgZIkg7Zli1XMVTqbeGN3Q4LU5sLssjKwFCNhV8KeEi14EEG6ZOWV5r7kz5IlTra46B6
n0KoVi+d3dniUuA/l1EhYfK9RNHuMO1i/ZpcCnSDpKr4KeqQMl3XBr2JzMWuvinYubN112nf+IU2
55ix6JF6ak4UertVMATiskidAp5hKdCaG4NI3MmFCDYQBpvovYP/AeJH4MdXPe2ZWUpwzfmYayR5
MwskSwe/AYf0VnryTmGuhufum7/0xwKUSQH4uac2LeYw2KkDmi2IlOmps8QFNWcgNHHjAtcRFD0g
jlso+9rsd3pG6sKWtMGMd2DCPWbnNFKfwucFHzJz8dJEbBwoXcqAa3xENOetaBCndEYOdLY3ddCD
RcJ/R5gMyp5S61R9Ycj7IQVHonUh0FVEtSADI4eAgtGpE7NKdQR4l2LtI/tELQB/7t9QHJl5HfM6
7yMae4i2+FNsemtxVR2WPNRMxof7LQcqckoWV9MkjqIdvskWwm2HWUOb3m438T4BFbhKod07+clv
Fn3HzMqRidHIS8dEUjowLam09jG+9CoK1tifY6eirWRhf+bAnFeW0xvjb/MozpKUBsR272/3emK7
E6OJ+qFfQDdbq7QFki5afaG0TJV/InCyO/Wp0WVQ8ASaZ3172qeHpn46UZeyl1eQ8u9OhZOII8EO
TJGNpceC2EkxuVVkQ5BjOz07AL+3KPUs40biNdFGlI1WewUyoCqFKzE3Rbg6sGsgmnPR2Qk6rBUC
WNWHtaVqh4QO2MCxhO8c+JpAu6nhGt9DyHsXWwgAt67qQh7WggzOOraaVbPxDdlEf+5CTDjTQcSR
eS1R9txSzDArPEtB5BRarEUfex0KKjXSCp0eaJIhrkHTB/IMXq/x+vl6e/b0yATP/wZoqaU+0Znw
kSPTX8EIRCh4WVnEEdDb0RW8VKYlEtGuFWiVCQyt6S/5m/uPZE4iHskl6CWjaBrLdaindP0R6ofh
s9Wg2m0sGfD96IETJld3Y7+UyIkh3XvDliqcKLLY3pQVK1g6+TNuRSAvH6kU8rIAUNFjAL8zQGcL
FUcG+VffEMeFIzg3AyL+aRAeJC4AJ1sIa9KcOTA6ZP3SfsHwZmZAphCgVtN74fR1BSLoNHoaDXBB
pieZ17o/7PzjyJe12DQZkDNj6EBXNdrRzyPSwhCoO/bPnDosxOL3ry6OfAB3EgDkTAuwHWjWBCOF
duqgu4zupdooaoDyPL6u5kaZVvHGmgQubCHANEH6QEDeWuVPsFOjO6Zx1R6h8FIofz+kgZTfr6MM
MlO3Q4xRwgzEpTrCwgoU1eBgF9WGsl2IBC41Ls7NhyioRkEdIYDCSJDugvYdaJ1Rg5QrY3DVkl98
m8zY2G9pg7CrOBb6aw7veAKk7Q0U8KIDXRh8tnBGZjLm6LT8dclSsXOFhscQwzEEkw0oG76S3GSh
pjHJXGsiiBYz7Y9sgHxfp1TZhVCNiIAX0sVEpwUIQanonOF6vUCZbinsnJsS+diq/CGWi6lGnzca
aqsxD1UzCICrzaf7WkEHeITuuvF4SpNh3blSyReBj4yEUo5R7Iyf7Zn5yL/dV8i+/tm3hV93pnbR
gS4FwGE037wxrsKLaPrHx5+esSuyJzMtRgp8DvjZkMyssg0qmQcl3eTvS9DGue8TRqU0lZDK3gQh
iTXmjFwG1asIcTK8l8oFY5p5jHHXxOqNR2nzLPDp6/IIaCqr3nPkvAF15H5wmvcmr8BDiiLa4+Wa
Oez09L/fDIWc0N87QWMnqJ24Fb5zR9GXPPBMZp2jCbflKlUmxlUWOwKrZjsOiRgB/NxaA3Wf7+HM
Q38I1C4v3kL3wdxsCNdFZV3fBQOQXREioEt5pk4Qjp3C7OwPByAMt5fLDghUDJBC5Fdeg1EPJBUl
vR7fl8rgsytGhA8RSPRkLsQQ3nv/mX5G3/x3daROEDmqGUv+rB3m7fHWz+SHOfIdCX57iQWPeex0
39GoQccEKsOhyp1Y3kBWo7T9ryV6wJlDQ3Z48mKV1VzORE4Rq5Be9V+9Z2HSyFChwLUwmfv3I0u+
GSu6g7azCNRY+gk15B51UVmNX9hP6ei+4rZ/PMp9n8iSL8aERi5NRFeQ0x1d1gosCDX178nT44/P
OHeWBOX0RSBQcgcFCPSS9uf2ACkGtDeI+/pHtW9/VB8Lw8ytFOHB4iKAmniEScQ4kqMxQA4XUOoP
aHwG6FrkVYpb2JP7u84qRCTfB67iBtBycUCJ73eqUIPYwOpcNfjMly6SmVoTSz54S0Xk+JDDGNCv
pTgNpdDYh0s2pNIEE33nq/LffZ7/8dn/p/eFpF08eFla/fu/8O+fWT6UgefXxL/++5wl+Oe/pv/m
//+dX/+LfzvBZ5lV2XdN/q1f/iN8+O+B9ff6/Zd/geZmUA/H5qscTl9VE9fXAfATp7/5f/3Df3xd
v3Ie8q9//fWZNSlE7U5fXpClf/39R+uf//qLnSrx/3H7/b//cPee4L97+4Iq5W9//+u9qv/1l8D/
U+AgkyjKMsuxPGqLf/2j+5r+hGf+KTMCzdC0RMv4PzLGSDNUpf/11/SXqqy5/r/sPxn8saQoDM1K
Mso6/+9n/LIT/7sz/wBj/yEL0rqafvevNi1xLP5hZUbGNxWZAUz01+ssr0E0FwiRCCFyyqcsLvTL
/DBGvB/ogHAoHtxC3CcUsGJFRQVooPcSwRIA2dxLoxQjAyQNaBWWeRbSVyy0sUF9Fo51rsdswjI6
eg4SCJi3nKQVvje8RE0kvclZNIJLGv0rLzJHhYhlO2TMkBEsMkrqoN2U1fKPuuWycYQKpAzhX61E
9yske5UI3Aovke+27TMjellkenHhcznEZcuQAoF/w0OFkG99hpNUcNcHEfTDqJBl7IEKWIAZAOCj
ZK3j8izaQl2wAe1slfrbmm6ozoEWdgr12JhmO2hhDiFS2dwoVweBDkR+7Q2+z6XqMJbCYOdDEWXg
qUFLEjTwRM6DLpkUyL7BSFQUqyXkcFltQIOOz1phl3Tu1m/qSfzLpYNy0IWuEd7dTJDpMySXhB7K
cSU3cmh4EwIq9TdhGWbJJeXkov0x9FVfPpdR1zNaXvYJVH671IUUMZRK2VBXlMwH6lcaRG7YjXHB
+kdldJUffZL0+drts9Z3+iATRdBtCCIXljonUIMrmB6mELJQUE1dxtM8eYTYrpXIQVHprpdDKKHk
IH+RgMG+k2EZoJnJSy95UgYm5AdsjCRlI0rj7Di6eftNB9Qg+GjrGBqW16EF6PvPVAdRPMhThX6t
tDrakAELhJB43XP1Ni6yCP+WpRBB+mTRfNevhDxMwVWV1DWfrEJRLoNvCMNS7JPHe6k1BhJaOQVK
iZ5dMAi+pxJS+YIfQ3FISWuXUmk3RO0kbvJwndUxRKUkvwPmKEwl4VXhxZJbecoo5nbaAcy+qnx2
cLVs5FH//m/2vmQ5bhza8l/enhWYQSybZKaUkiVLsmTJ3jAk20USnAkSHL6+T7r8uu2Un9XVveqI
t6iqsF0Wkkzg4g5nmEx1C8EeB69u099204RqR+XIKCM3K3rLAz4eRgYnrj6spwfWzeZpJDXMx5R9
z4ZOPxLU/iuMFLm4bflQw4s+C/tYcJgQQKhrGp54XxTQ3bKieupg2vChz/wC84zOfNoyBqx+xnST
QIxJwkJTmhbJ8QSz5CL4wDuP7lrfwjm9qCAPJ1Y5fp7l0t1W+Sw+g94KYxGWC9jENVORJbTa+D6c
0XwYgxlY8JkVl2VDApgkArjddM0hzdFobBxyPJj0kgin+e9NwNVq9EwmbiP3vsLkPpyYeqdGix8h
2HCXhc2ddxzWGJWA4Glnh8t1baEl3KQCZncCuEdLpvKDq13bxmaR1h9tdeBRl5a2VruqKYm61G3F
geEYU4tuoyy0uQQ4y/AEKeIY7r1JXXldAflsd1x1ef2EfWDnr0xJeDnXbk5hJu/BL05qidnsp8w6
GNTaddGwe2srCUvLHL4ySbNVdXC9Lanb4gCXFRxPgexXOzbOoJu1W5n/XUKTwEcBzKLuvPLmZlmK
4SWEI56O8lLpHP7FIxvxk4r2wcDqVJ1ZFnh8iGH02EymbprdQDwlO1aOW5e0q7DsBuJF+Qi7azo6
+NsR9jRTPzQ7Snk/RGzuBNo2EFrQe6CQiua5djm8lksxt/Y86GCFsauUTut9DbMQjsLUzLl/5AoK
EGdZ6VsGE+zM5pAfCoHBT5fBgVgzpL2qvum5YfZGdH3X7UH6HAbIHvbDun0wnEIPwPQ9qy6HZoSI
a+JCjgwJXsaQDfnphvtxtfx8lRwviv9d9WoOhoUR1DDNgF4OcTP9epHAJ5SVUqOHM9gxyONGW9Im
XTeMX/4v1uEmhOMyF+Er9LecAY3X3KcwOqf9Cwh56wsdcv+v8tV/nkYK2AsaKJQodoodhHKih0LF
gI6UN/yc17BHxnCiuXOqXOBrXLqrNcWh+POjneRk/6yqMH6nuN4p+54a/FxbVnNjQnxDKdx2Yeg2
Bgvvoppk407oDcQ5YZFAEw4nq7Y3/Y60HYcNBBH6458/x7EmO/0qNYi0HHkBQqPiv36Vpmq15U6m
UdZkjyGx2TtctVlkwnU4/Hml15sGYk8CTwzSCuXmFMQRIm4WLd2CaMwacy83uKRvbqVvjKtePw/D
GqFhDF1TpF0nW7PRtfWba6EIaXAenIE3cp416bt1XN7qM/3mgWC8HkJVMzQQMDutSLZV2kwqNAHl
kLaX4Uq/5jPL9n9+a795HoXtEUothBbsFMxVKdhk5aHFUCFIkfxkIk3jEV7uNwyOVOu/Ptf4dij2
ItNKI088SRCty2EVb4iJkDA8BcSnoHKWxRv74HdPhDyUAnKFQlSdjrg72fOgEPD42riFOT2ZprG8
LH0DpEfTut4nf36Bv/mWFEd5RWWoNVyNTwo6tSpse4pnKkH32rNhBKwdwLXdn1c59k5+PkbgeFHY
mZBjRMQi3yVkf+oUYapoZtEIE+USpF7n8/JSTTjcQ+Cni7YhX//1cigLFKeGSiZfUTz0GPKic0pH
gPMWj0sv4LZWGXY5TAZ9pHUVb8Atfi3pj8GKGEk4kdQgGrPTl5htsyW9g9CGNjnmWmP2zBgBB8fT
61UNTcT8vxOy/bEiBdndGIS5V4OurMh44Rus2LO23W/6aNmM9xAPpHxLH+W3D3cMGlBdAtHkdCQl
ReN8ZRcdIfte9mU5Q+FVsuleh0O7z6gtHrSb+Vvc4tfHgBw3P04B5ZAzPsVIwH09QwQBRC6k1J8F
XeF2rCv7vesqd/bn3fL6CEBpG9Ed/yYcslgnrQadIQAi6YX8hc+mS3h4HvNM58//vMrpETgmBRwU
TkXwH5yE08g7hq5cdI09X/n8BfL1mN/TuoE1bOXf1zJI34iMv11PC0VEiHPwSkHSplm1hhb+u0Zb
mKKLoTyDu/f65BFWpkjorH7jNb7eJ8gN4KQIXggubnqKXSsmWMRqYGciOgPJxRqF1JvBPvFesGW+
GAz4SvGq+jengL9dF1GFHJ9T8FOmyrh4OqxTiStgrsU91AMw7a1Me9sMcvyyUuLhYFL8O37p8fwx
FUqhqcEFp17lBaIwqw7AkQFuf/BHIi3hL2zu39IFe30KmDJorlK0Iwyi5/FL/iluVsi9qBTMRCrI
+UGu2VfEoPbMmuUtp8TfroSvBA0XLBaS45//tJK3ZFj7gYLaRKj7hHJ66CKxOXGOafH0lmf7672J
3BiNEIqDgIyHnzzWorJhoqAYRW0KheIKLdbA6S9zxt0ZWhhvsM1fH2+hGEGWAGg+l2jy/PpkVrdD
ugWNQW/Fk5gsaZsEsn2LaH7Scj/uiOMyBp4ISJO5PKUw5Xm3VBCBDyG2tM1pMqnZdNG0smlNVNA2
0BKGeQk6O17nT4EPhy3piWumiAe57vYrjge8YdMcw5kpa4hO/hx9fvsSjikFwTvQ7JQNIVFppo7j
qXWn+lilcJRdVfrWzP/1UZTwRRMSt73Avjylz4TdnObhVIcQ1yiDd+22tjdwTSsTGrruw6rH/qkQ
ir8B1Hv9aPKYM0ttVIhr9XSsOYOdN/mthD85XutZLld4v5gqfyO6HcPzzxkMp5xgEcIlThiDfOGv
u0ig9B3tPMFzhW4hFOurEk2ogtV9nwwpk8F13kN2652UBVdHsaby25+/wFdHhuIT0BC5msAdpU+3
l95cUY+qw/pdPbybsg1tCzHQ5XxpVrBwN+iN7f684quIgPVwRDX8GyWszE8pppNJuyJHmI96nYvm
QaRtukW4OzJx2KidzRv346uvkXJUe8DrCamx7nds/U8BiHV8DIWG5gQdZ5aYFISotl3+9SV1XAUR
FUm8Qn5xyscFasRDuYZLOImXQDM3LRgNpXAxBfMFLuZ197VP4az65zf5upiliAcS5w7pE5Y/FTxo
NgytvciAFDMZLNTp8lQo+rExGl7P7l7W/kWkOUQf/D2Ayf+S9IfIRNUx7UZzCCkq4acHpG5ZXRZr
JSM15WIf5kt2AFt/i8tNLjeqRxtN96O97d00nwWOOeDI51L6f9esQP5IuTh+DGR07JgI/XqAgKht
GsO3Ora6gXrnOI/wzdbLG82Kk130fRUlJQIBB3o+fKXEVWbr1hWmjuXSwwK8z7sk3Er6xhd6EucE
9o/EbYIMACmqxi9/fZaiYTMC0TzEZvMm2zepMs+jK0K4gjM+rM+pkrPdLw12xVtLn5zK49KGoTuN
RBIXP47nr0tLlnVhDvRpzG0W3M1BXYD+6F0DQ9phQnf2zzv39Wq41ghSSI30GLfa8XX/dCgVumNZ
s0Boc8wwgSjx1uE8XNqpjpSew7cEc05oZ8cXKTDvwUFRoYGK2imua6FbOhS0AwGIhwEso6k3zQxs
hNPzmSd2GS8mqw1LHB3Uet8bfKCdatCUP1OmCvprMZjNzsmEoYh6HkhKdSK8G/tEs4zee9XW8GKH
/HVX3sK4bBHxmtNJJwyzos9rxQaysyXtzF6ldBvzaETS3D6llgj7/P29/hjH3fxzcZwM/k5++V8P
+X4ZDL7vvjUfxuHbt/Hqufv/YByIHfRfDwP/x/ZteHku7PMvE0H8lR/zQPJXiGmfQJ0pRIiBIPtf
80DxF8p5bAxsCoLL91hh/5gHHkeFaFEgPUZsOeYACCw/5oM8/AvAbKj4ol3DgeAD1vhfDAhPQgtS
R0JxQeHyR1sBx/vk0G85ye065WSnt7Y4D/o0+BRgyPaGgMoJTBZnjOEQ4LOi9EV77hUauTGe0g1x
Y1emjT7AtKbDFh8xymfr/LhyASv2uTv3A6t3nWvWG2Wz7nwpafmslmq8UpvPbDI2hTr3soRxazV6
jA7T/o2s+jQfwseUKBYkqnMMXtkphbgQRDpWNmwnuXBnS5s3Dig5k11O4/Ity6v0qgi9T4DEf0sI
5lWm/X1ptPoQIhCF5SmasbEUOJ2wZLstL6u7GfpXj2M9k13Bp2G/TRpMyHZMnyGfCWpUTsZHyOC5
RzFZd1WrYUcrv74RJn+zNSRDYobCHsU9isJfwyRU9lBYTQ3drQOD8M0SkHJf6fotFcLfLYMCA00m
7L/jnv91md7RsRZuXHZtXg8HiylOLOU87H86kj9C05+mF8fXiwrmWMmjLYhy4ddVWtU1vQh7mIBU
mwEiogv2IUlf/rzIyQ163OVKIhshCltIvWLzp1BgCWF8vgIslPIrVBJrsvqmvWNOZQnfUhgJG/FW
F/L4fn7O4SUiSIj2C8I58rBX/VvGXdqMPmW7uZo/d2Vb3GwhyyNrmuwzwwAvwgC/3rsajWTjW/nx
z4/86ts7ro4IYkK8VfOKdww7snxxvcGN5asbjDb1jUr9dPfnRf5ppf7ykGjV4bZGracp2i2nwKys
ozNOo7M7QAjWZJb5fGVVZi/KjVfwsMsy+ykFyXAnWDNcDTPPzjZWC8SYrUqqyX0zbBk/dwRQhrgn
uPwj4fn8GUog8rxK5XyZl3N1MYUF3IaKEo41KZ5Ip9vSR2W42tsGBC1oYW+T+gTVphn4uZK4s7B2
QPAUADvvPGYCOVIJATc0n5HpYRrWYjeMnF26QVa3C+/nGNAL9QlI/u3MWqPjo3bo37oXwb2V7br3
qOSTFV8zxogIyjvbK38hKt1cVYNVMRq8fA8YPeBoffVtzVz3bZL2ildLivwh5OtuJmm7Y5Km1/XS
uhJIW6svyVyZC44pIibGnm9fN1FNFzX+9kWezvbB4fz3URYUq4u7TBVRhjcFFkrX0U+TsjNQN82j
1+MQt0Vf4f9ZhH5n66KNczVOIPtmfh9gtL5FXcbSfebcMTVtRujXr/5Rcb0mha1Ngua7uCZZ6Iak
cn57zugaoNKDREnsa8GruBPFthvmqb2DQLZ/crwKd8BldeDGoghJCrWchxC/gxJ0VUbV2vUH5iw/
12NjD1oE5dnQSsjMc3yFsSqWp7wdYHPEB3EmuyU77xDEI9zS9DAErTpYq2iyzaE/TGLqzkoAUhLq
VnTyR7PsvCJtRF06nIWaQ0qTm6RVwXhjLcQrsnlUu5G0/rwVJUnYPEepTz+sU3CXTeN66AnZl4Ne
o35CC7twzbtJ0mdgXPI4JaBMqrQT55gQsDjNSugILaKIQRaFqG4lz8cVOuPWBuku6Fv3WU/jOUfa
FncTNlMHG7pmgoQ5TJWmuXis6JC4EmruBXuZagosmZA3RenugFuALV5WdAcocpgbNYT1oQ0EOzTA
GeRteU0bK3caQ9Zz6C98Du15a9svI6/euWD62GTjgFnQeJGS5kl23B9CSOhGGEoFO1pLaG5nQD3P
OQi8aGEA0FFSD4/nQU47QF+2nUdHfUeh3C03SCyPi41awT60GMaeB4Ml52YyIOSIbdqrHLbr63gb
rhhFYpDikjLn70lor4sN1fJARL1DXWWjriwJZqaDddcipSxy1BxcWPBkath254KFHfLepzfpUL4s
UPg7K9bJX7E8B4m5zJaLTUwBOAFDlfhG74q6Xq98B2Nqm6F3Jjt0xV3LL9d+Poe4+ScH5+bzsGhA
3SVZ1C7yvd2a2wBonQfTtv6GQQ7/k5/67WAJrFKb0dw0tURdduyU0mDYdmzwX2UfRCvX+Niyu4Gf
x1lTFl/TCXrULgBbIU87l/gAgJBxyx5aJt61cqku0xIvzdDPvuh8pNn6XJXNmgRN+LKF3Tl11PsI
iQv60axg44dxQeNZgOe189CqSgIh6i+ZXM8qri+zvgPsyLRPtN26x6BYvgZhmO3aOd/AvwzOxay3
a7cEX9CETeOqMTncJC1f36/I/6JuXnmMXQXJIIKtBWxTsF+Ue0lXikOo8rPZ5J8Dnr9v2+ExLPL+
Sulq3Ae1w1k9xsNVHoAlg7l2udiztYCjTK/NWUlTFXUKKh/Leku36kD7Te7bgMGuZf1+nKqbhbRw
CrYcgI+6A/rKIJY7feaG8WLu7Yu168WkJ34hs2kTUb0++z6AA6YAB7jDV9x20+OQA7BVuvUTLC6u
pwkDCXhJFgkZJIDivBEvqibwZVSGHgqSPzTOPq0zIFB/vrZOCODHytIYjk46I0AzMHNa1qJpsqBG
w3jfCdncM5GZ+ogAK1d4j3fVvu0Fve9kDQkuscJ1qhshj1N3Ux+zBuatSWVceOiNXw5DF3SwxGJN
OeOv1jPflUXAv9oiXJI/f2Z5grX950OjTEGuhAQGM9KTznKFrn/Zo5rcmSDYwKCd5q6B/yM81qJW
pgZ6pnyppijI5dBfZxN0YM/nYVXTwSg/FDvgaPstAZ6lT/fLOOZ3YVM08AoY1AYBibptX2Y3mee0
Qjmwp5Dp3M1+nO+nuXV/Z6KHJwUNgoCcu6qHahXaN+vntTD5S1BsJItduY7ID5sMQJpskgDm27F+
5oIG025plPzSrKgeiq6qM8i8grCVbDqs/9ZVUD5PooO4wtaGIxa2W9cnhNjWIXvQLoA4+FK/4Miw
92NAhhsisw6Xj88zuV/zoLhp26ndYpg22MinBNQcWjMHfTrn0eJet7xzURgurk6CKS2vM7GEd4Cx
bfYsdLCVOCxztjxDJxkWAHpS2/M8VeDDTFoWsHQiPJ12pB86mNCHKBUTI+YeWrJ6HsY4Q1YJ11OA
6+DWEqbtl7TWfbc3PmBBMg8NgrFIx/p9KEDTj0FDlQ/S1XB/CNhY3oQi5bgcpQc3qg/CJYyyipl3
QZk7jeprOdrGYlAJB5GUyBnuanMIP1dD/B1Xra4T2EiIPpoZugsYWpoa9RDJ0zopSyDwCmZ9GwXA
3qGtwDg6GaA7zGY38Fkt4MkVFmbDXQNU5dzY8hGUepYnxeRNCTHWNlzRwQBHCJTRmtl9ODX1emn0
Yuo9hlzpuVaZpHFZUUAeqjx1YTwI2O4d0olWT6pX9ivJVkyRapshzAJblX2VuvF5UqVZL+PZr61J
ZCCLb8JVuKJqXzUJw0Cji8KqapDr5LWAk3dfkwVwr7mrkYV4ASsFm9XqHP/4z9NaMnVZ1Evf7wCZ
Y+xagU1TvtNyCDFoqDFGphdV6JumiBuyDOkBW6MtE++WFQozGSsO1jO/fTShh0i2QYH9GLi24HGa
Y+yyK3QhLqzqBWDzFeVLPFlDkewZ5GW7ESYkD0NDcK20Ol0+wFanLJMcN1oX9XJmIxSkazhTs5xU
SVZmNY+WMh/h8SPLkscbbDR33bCxLGbAqwFHyNWAS6nPVhqtdZiBbKBLqJq1xfiUUxrcKrotT/iR
2RSXuS2/TKg9n/u1Wp7Z2ssbbHsQEn1QyOl8ZXqBK3sGQf2V9w3UJrcagEQ6DQYuBEroT1mPVmbk
rRnKyM9wo0aikBYktuO2WXwZarwspnnB11W6+YsrJAJ0kE7wPnU8n48ON3SAY3Tg5V0BnwsgEDDx
BK/WY+q9xzWkFRCVmX0MgrBKY1kMU4ESeYPSRjbb58B5lyaLYriGBV2KFefIBR8ptEuXGPZti99V
tPdhhO7ZSKMga9kFpj9j+V7TicUL/C/gQI9K4V1T6o7jTp7TNu4BAYT3cGjcCFJAll4NBv5D+24e
BWRVMhd+ngGRxnZn2oFvrUv/vs0goIH2nCnlmRtrU8Yihd5uNJTcPG1EA9RK1camC5sDDIvXqHLw
18IW/LxyIssByVX4LMWwPKxDy9Se0oo45BoNH/cIFfJjvVoCYbe27qCjEtgNQWwa64iNalMAgq76
a7WqcrcEGIVegrMcXM8rSR83UzF1YbA7ih3FFzYjUSF5dbEIa7ZoW7IJtU8BG7JkxT6czxs6GJnI
DVjOXdeI9f0yMwfq+Fqmt70e4bc2Ei8sMiycmajxGk3xdagGsg/KAG3WBl/eV8RYweAhiyo4GWlP
MN4yhfjApc/y3ao5sNgVFeG15w2ZYAup0msvFxHGvCoLEjlmCYlynrVLZFG45BhzGGSrnKPAjlbX
jSrJ4agFUxHdz+8NcrwXxmq4E08qH76Sddxuae0B/MY+84+tl/y9ECk4K3Sj2YuXXhxW2WKrmjos
gb0Gbh33gw0ccvSiL5C6dFoA+ziY9qNutc5wDsXSxAuqxuGyh8CrjQiQuy952wV1lA+BkInugEcz
qslAiAsWc9e0G+cxVJeDI1AzrbsI9sb99dQHAK8p6QhMh3qGT5LhtZxXtqpVjK67H+OhX4dPwQJ7
nFiPFkM66qruYWXFmO88rWAY2cxY/rB2M6iQ3E5SnlE3pl9Yv4hvGP63M95V4G/GsA2+GRnAo7Fk
EhDdxWbzWdhmuDCbjsvPpAZIf9cDkvpYI+BDIon0vt0NQwgg9NhwhdRxrqeXPp8Lv1dr2ItIAcYN
u05ttjkaWFE++KbDb2+QjR/iak0Rr2buNn8mlqx8AEDcQQYJpys/hLLz73UaFncAD3OoM8gW1MGm
Ia6Mu3KieYRxPZKIDGnLdijh5fLMM7fss5kU2OkZdKECoDznqNZF/jDKEclTq4CV2yFWtBXOAqf1
IccoVSXlBJcHTInCsYqhywZsABpC266HMdk9K+CoE7Vua+9mbAJsomPdZVh4z9J5vhuB7loSG9b1
zTyaGbkFLlEN1EkwumhWKPESUBSrl9wbeDe3cIufksEN7mPpVPieW2zZeNAtRX3d5L6IICSSZ/Hm
8+qWDSXEbMplGUVkZAuGfAWlA4TMJV9fOs/AZK2hdf44+hF116JH3N5BgOkbxiS+6s8a4/r8XtWV
QGVi809BTdUSAbbuL2s9VfJyJmF/XaLHcjcsQBPvGEvDCeWZmOALPIkq3ddeS0g6LFXbx5lJww+4
FgSUqcPM8TjQ6N3toac+YjATTC7SRKfAFrHOPi/L7CrA0ysXPqKIK8AvCJdte3ApZ81BFi670DNN
P3nW2jLmuHiWOMdFuO7QZB0/dFYuQwxQ/qgew3AS4Yxvp4GndGj9GgGxPqNzsujB7UfK0ic5Antx
WfNqvq0miN6B1yTRiUhBK2gT1o8e+xgJ2xn3pocoUbv2n7j2hdmvdl0NRPod0KhhQAmIpPA4Ohbk
ml25SW4yybZ8AUEhdKTac/zG2VajJbVv2NJ/GGyWooYp5vybLhguvLk2R2BJnm+YQSJ3m+IUw6ps
Z5yovuVlb7eIlX2mIsMqOJBm9di9F2PppqhsiiH9J2//79nLf0Cb8acS5kj1+oWKdYvfGH6mYn3/
/3+MXthfAmgcjEiOTUoCZNN/jl4k+QuwB4LhNQYTEswo9DV/jF6Y+guNbSCTjrgXI/TRquXH6IWJ
vzDK04AcEnrsiGMq8/8weoEPy3FljVEDZkP4JL+2pLUAK5t2qUvc0IkrChDzRUHY7U8v4/+g742n
BHoFzWiCZsxxzvPrIlO7lhBt50MyV4G8gFCpPO/7NX1jVHCK4ziuguE3ZlgCSwB0++sqNnSQqSa4
R8c+JZeLKu5RHWb7wgeocklA30BVnI5pvi+Hnjde3bEcOjXTcaJIp2VchwSXlEqK3szxBij2sSZF
rKBrcSFLmGmmE39Lw+73K6Mgov8MdI9//tPoGBMYsnacDEmKiuJdpnxzxt3soxmcoqTf/JwA9rke
rIRZ4p+/yJOhNT8+M1ArGF9gsAAUwElZ7ldapnWFlU0P7ts8+zrxHTLBPByzN6Zgr5eix/HFEcKm
wVc8hVUVWTpV3oVTkvVrG7ck6/a9cbBtHtf1jXYD/e5x+nNn/whxwvQHYHfOANM79UCtMaFwABk0
CbwlxRz37YSimunsQ0Fz1eyCtBk+hyRDCVz0UHuO13CeDpWc6s9Vn/Izj1GAhXyFlVf96tOPgDfk
bTKsZfF3WIUoiJoG7gEg8yWiW8g+ZWFsWbhExcCRq3VtWudIA5x7WrcqexQ+9Z8Dmhf36XH4Gsty
m2icpuOITm/lRIoyOWdyl4tlbvdhNqAjQAV5l4eySGOFCc87cAEVNHknlHQRtcH2ETM2+iXdhkns
kBfAx4talN2Rz5n5e2kLg5yvd6tN+t5lUPBsVHqpLdWxasn6Kc2m9PMMytbj6Fj6t24zSKpMVdd8
naeup4fZOkmTcazqhyKvMOwIaYMu/jBtD8Umw/tVruIhH1rwSIDnADZg1AxlQUZF8AkWwOsXtnpa
gHEF64DzFjSYa9zxSPFqq2kJLnpeQWNIwZo2kaHPJX6IXNDCWMYlbuCpMiZyVNpHQm2414gnxTMw
OBNJUoWEMZKzCi4nE9YDsspx/dIhCf5GNDSGfGn76YwMff5EpC3uyVwgo+Hw6bzfRg6LWkAiqq9h
MaOzgJEhuZotkBDMor88agIRwqww0KzZ8vw9wP3kou4YKjCBzhEqqyFcmghzK1/GM8p1hVJtnPd+
nVCkrC2VkAQBR3OSPDjv60pdU+4canljzVdTV+62IKTozgjLwROEJE9/FeRbjnZBtTVTnHeb/ZhO
nbI7PFNqdrNtBjAJbVM8d10pVFT3i7ws+Tike7r6gcQwFlveM+c13LwpetqkyNh2nivoumRpr5Og
BdL3fJyX7etaW8CMl3UDxwxtjjWPVrRS/gaysv1YzXZ9dvXgH9Gg2tqoaTZISCAquz5eUMI9hbKH
VKsfWrhGQ7yVPerOVjFUBqp6XyBSHjxcvM6yvPAvUzjyu4GgB12gZP57HJ1Nspk6kfR5Q27ZRDG4
+HMA+47I+vWkgzeGkE0BGqMhMu9fY2c3bS0fBWiYa7/FFjjZfg3RRn5oMhaZaYGEVwlrGLwO4BGn
5kPXf5n5pQN/vTfX0rxb6vez7TEhuwrT+xEzVoaOtKvOvn/K/86j/oMecdb/NYrloh2+/opg+f4X
/kmkuPkLCVH4Y84M9CS+u3847Vz8BQYM+jnIYr5T2pFg/EikOP8LQA8YOxiAc0FmP5J+/jORMsix
gF1BjoWMAeBI/m8SKfZdjfynrcX0Ebh+XF8SoDYwKv51a3lYVSI+TmNsck/P4VEzvbNbizJH9IPR
5+MQVGM8Z8QehCvzbR+gs1mBJj3EbhDjZbbp+eAo/zjXrD/M6KrfopL4NLVFwmEycN34Yn0Ias3v
WTAg7rTTMp913C77cYPm38JgjBah+3CD9md/5WSt3AWfqcl21YKexY4Fqh72puM1v9BFObJ9WPK6
ExFR7Ci7RAZ3NRE1jVMcqqZAMzOkafmtkpVsn9PQCRcm3AkDsf4sD4MIM4s1261LylyHbmWNCV/S
igy3CpA1roLPKQpxPgt9Ofde9ZedzsPd1qFRhMBO+4inGCVEZKjrNGmzTF4DQTofwrZhAkUpVBjp
uDVXBX5uHecLLyaM0QqKmA+A46auC9fmDJjzoWdnzbQocYfKp2sg2kvC9jZL1+LgMNfMLuatoLgG
trxCWznpdZEdBt6Ze+6mlKDMw3sSDTB/eX8pyxqMXRrUn/p6WTT4411z3fdLmJQZegbvFweihV3H
+SEkmEpdCWOX6boyHX4uilLcHbIx8hkNiwHPUCx9dU/U2tQXuACOnKzRMkTuXZFNsEOIK91C3hqk
6TRVCTqsxeNE+1yBvkVrKFWhy7RmF8WkaJDYgoIxnyO1fAQIetmSDtSsHqPD0Mk4ACyAX1Yqbbu4
lcYPQNs6t+2CiQCltFRogMVwyWALhlFoD4Jv7tHB7UpSunix7f9k71qW5LaV7Bdxgi8QxLaqurrI
bsl629KGYVsSSfAFgCAI8uvnlGfmXhWsvhXGehbeKMLZqCQSCWSePCcJPncrKKWOiUbX81i3GOc/
rnPG2VmjuyEfNJI8RtUxrX/c1w06UWtLhgBA1qElB4GmWne0EKrUGGzYTtbuEQE/WRp+titpQUdK
UTR7HyvwezwC8Fl90rmpf+/THeP9m2FkB/NMB3oTIIm690u9AswAitE+PfSWYgY5jOiCPn/I8/g4
iWl5yjOLq26wLPQXkqLFcgKwO/llrum4I/USBhECI2d5CpqhLao1T78D+TagnYBR2qdqo9N0SECA
bY7pJDqkzwBYgiAQAGO36A1eekA5IO3Urfu7YQf77gGsLNcatU3BSg3/7KjU9GMBJoVWnuOd44LV
A43/QRHVgB187ZY/8lZoJDKV0q8NRZvp0FMb/qZ2vX0EJURcHUWyTeMxFEP3AcgmqQ9TuxFUiOWE
oj66biEUfLcmYY+owQRoajTVOD7VqkO9F0o88ttSbbJ6MBhcb45aghThlAy1Hi+AdEWvUlPPBc9z
VHQDHIjnQGCi94TeroFOUrcZqGbloV5P4PqSV69kAgiBRqn4AUVIKAbOBrC005ixAGD/XDxGHYQQ
A4U++sNODRrDe8eGD6FGoTxb8vR1Fo4okJlsb8/tOK4J9moWglKxaVCmT0m40LeocIFqxtJEfKKq
nr8tDHDlM9kDgLXV0L3Lp709EGWT6HKdQkLJcjK2PuUwRM+SUvsLUXwE6C5solO0RZV9iJes4uqR
VBjePu+VnbtzEj/HNgM3zzIdFAD9+XlD3sZ9kKb1w//nZ6BCrpQzBPDPl/Pzp/abBmnAj5WOv/6P
/0nQ6NP+F+7BGE/5d679nwSNZ/d/YQI7SwmuyWhBX6sp/1fpQIK+ljKugDjsz+jKpvq/CTpH4QTw
eoZUiudZCiP/JEGjmPIDRA1VtBRN8BxDgrdpGafDNu39ZMtqzE4b/T3YkjuVgBcsu3ylFpMGqhf9
WjZ6/TPpuj8DWX/5wb13Kyf/WrQrYiO4DaopGG2pOWYmWxm9Q66+Rz/w0rqdiwoe96yHHM9aUtIM
JzsNv/RdlZz9Vn6t0vxQnGAi6PI1btaS0OWZRUgO0Oq4N/bx0sodACVQNf2kFqw8n7LqnHQBeFwZ
uzca+JL167//sHQ76iSUeCKVEzQ9DzxHLgnRYjz4OcapndRtwzE8PZhS1gBaZUJVT2AaWk9+1p0S
24b7Tlbt2VJ2uShx+j80jN75ordlp3/vRZwQP7pl7VpjK2SOso+nML6YsZ1noGF4J3/XZt/RLkZb
BYSLlQmeAKCKfT+2E7g23zkmsOxSju36rSGANU3zVy9vuUy613ZcDzDqUuLJyqq3ZB/7oo33er3D
R/jCTnKldtAOrCjXAkvXwas5yh5maz74Ld0J3mhBEwrw1KVEYtzwzgf7y5t018Zz5U74zgEJ6SLl
Ui614O/CPk8v6HLfA5q/5Bcnfus+1U0YTFg8nkSHeQQiua/2f1Rt/tc+dTV7BOhtsr3G0hVLGN7o
VST+ADlN9/t/dvzVA/9+5v3bvBO/DTAlmQgrXcZ1AC6+oF+BeU2G4Z3cGeoJFWnDOwXtl7zkxHK+
GAW4arMAMhtC/0lP0J1cmn9GpfPv3+GEc7xpFWN/6tIqVG5MDEKwHpO0/9lJLy3didmsr1AvqlJd
ZqZt3wzDIF8pco8T4gXjLm80mrCocMYjoMOUvapUOJUdYCh3pkReMu4U1XPSh0u2hLoMBrTHed8s
H4Jg8LspuHMVNtwTOpMZbuENf4ryMTwDMXFv9vulpTsx2+Z6z+o10eUoqrZ9lLxtf7Et3T3zoju2
sG55tc4hXDPOeCagKGoOWi5/eu2Y5Pqjfki6PXrmgJgMuhRJxj4HQbT9JvYovpO7XnKNE7SghOMt
wCGw3iyYvWRqPbajfPOfl349cn9yIoAk8WbpMcCBYgVur+SKrN9lT+KnUeyQbttkzI8DnmndmY0J
8fSUE7hrJuScp0gqoYGkrm2+2x3sPP/5p7zkJyduVRvXo14Rt32+PmGE6kMai/depl32pXVZQXgg
cl0y0zwDJVRsQ/3oZ9qJWYytjbBd49KTTUBELcFnorZ7HKYvuMQt5zWUTehtIao06iiv9qizj9Ma
i1/9lu7E7BJVvQXEby6ZetwqcN5N3dHPspNjScyhnqJjVQY8RcUHL/2WnvxMX131Q6yOmGONG5Cq
l2NPf1ls+3HKI89P6QSqxaMy4GLHqnUAmEmYfWis9LxJuk3usInVBlo9VcqAYVgFdZRF9R/9fOJE
ZVrXdbPTTZU9l5hutWgs3INDv7QDnaDUHIMxXWBVuY/zrwllD4D43OmyvmDaHaubhJjWpMWqdRO9
GjQ0cFTql+tcnSzSiA7MnxFguCL+unbbcxysnqu+HsQ/7L+d6g5osVaVUUeOIAg+1JPn1na5wVoW
VnuUjaqs6fQ7i/Q72aO66bVFIicihdpsMNVClbZJ6cM6dfJxaZbuwc+6E5QCI9aNBLdkmRAU3KIB
XcvY81M6QWkwRauGEQSSRIz0lNHgK6P7d79lO8mTXCc1kgzHFKi4vjTb9JZP/2zc8l833L+GC37Y
JhNAshkQY6qEb4Dr/sboPXmUl8LGiUiR5GTOr75ugv0wJX+iWOD3FV3C/3ymoEEUOKLoWH9tFnS5
k/UetfgLq3b5IbbVKr6AsrNEy78/6GH5VkWpX7ZxhQTyFIIRsudzSbf4UVPMVvfGLyWETorMZhGh
otirclrDN0ZlAIW3y51lX2385OrmcjIJYO8scJd4BC2TDA+L7Lv6yPpBfhuGmAynlOfK72EROvG5
jelgwRGoSrPZV5js/gIOoXdeMeQOpLK624Sd4fxZZNuBCSA2gyC9x4vx0rZxIrSep1BDzBcpmY1F
ls+/bGb2K2+GTtJcdwaA94CLxL7l4IIfVjTdh0Xc+bgvLdyJ0onbfbAVBjG3aHuoGxBBVffmnX9u
GvTotxloABtcvbdIE4KiV2IZ2j/BFH/y+ZzU5bLBhXOZMV6qUL/Lj7N9j8vsyc+ykzhntgcdU7Cs
RHKUghwm+o+oov7vrAVJxK1D6tBgnicCB8KWgV4HOJwPU7/XdxLnNUH+PUrRA7g1HpokrNHum8sq
gvIgCLYSCeR6NpIJ4BdCP/o55/qtf0gXTEkwN3M4h2NGtwMji8z/FxgLOpGfM+C/tF2cBBo3PR47
lMmSG3kyFj0s3Mf9Vu1EZzfj3NJxLstw/jpD6p5zz13oxGa4Z3M47VhzOg/PMu0urRDtnQ/6kj+c
yEwXbsg4Ubh6bIAfxAzboeN+VzhwLNx+xzFdMb7X4pqFNiW/yI0C5IMJFq9sRF16q4W1rAKVsyzz
kQKsnhy6vfP7lC5wNYiNXZsJHrc5P2MC49Tae9jYFxzuMo3BuTqkFOGpR/Ko++Q5wpPTawPmTnB2
c5KtFpR3ZW6zE5/fszDz9Mf1x/wQkNFaL7SRcPWMAWyR5+eRB16pAcIWt6ZBYVgnYQt/JMN2nCw7
oNrtadoJSLAJExxQRJZL353sdS6ujjxNOyEp07Hv9IYNkuD4XuL+eTONV62Z5k5Ethzz4jxLZBns
PH6XJst2UAmP/axTJyQj9LfA3JbiLMHgySFS9MPM7j0Gr7nrJ8nBZX2ldm72ekHhkIJEXZ7TBUXh
zUYJyDUtZV/Nvm32aDG+P/sdXtRJomqvmg7joYgl8DasKcbQI31vWvuFOHWZVrtKbnLaVlD1K3Cw
71UOkmrF/Yorf2M4lEuE8ViIbpSr3cohlwXmaT2d4sTqxsFklKQwDTja23CM37M2u4PZfMknTqwO
qmXgR43g712WWQ9ZkyE4e51droJr3g0LBYW6KhmtdXcKewawU1PZe4JULy3dCdh1Umtl9YyzEcRN
h6HFky4zvi53Q1ZhzAIKJbKMAD86MpBtQAEnIScv17hMSCqiQLQPQpbgyacY8iLbAdz8fknUxdmn
yw5YXYMQmua8xMgfiLztcE8z7wWnu2oKeOx3GHJG/mc9BnhPe6hU9AiZAcxp+rnGuetCWzxO+YCv
iqfRUbYJkPv3NLleWruTTINqptnOEUYUeHF0LN5oafzO4Oz6J3/IpkCJ83pjXMIt8olbBYre8MHP
IU6EziBUXAGYRqIOQgyX1ud6HN76mXayqQ0iFdfhoMqVAEtai15MB9HH459+5p0A5QBjkAoMPgjQ
NnpnG2Iv856Tb37WnQjN44oNDUZjS8vjb1yBlTjP/WrZ1AUdAZSfARjfy7Kbq9+zQL2ewWXgt8Fd
1BGGNyDVSLALe8W+RaC7F/Hyz7Qr/vVQdFntQrNkUwoEcjkFIXjCmMVg9MkKTHT47RjiRKfUORRq
GA6urmUxQKDDo5m533YhTniC5qTfogkxlM3r632oilRmd4QOXoh8lwd0ApFW3UQ1rkhB/KsiebmY
e++K6y3rJzckd1qrSbosqIRS5aLmano96NGqC8TQsF+GJTJAk2Js9BM3mvIHTD/r9NRgCMV4/jAn
goEfAX0W5nhLUBJ97wDPPSYUfCJeEXZFLf54qAWcQyVpvja5AEQ9jiIqmj31fEgSN3xZsLJYaVkO
crvqo33C3fI3r3W7wCOegNjMCJSmGHTNvpt2paddTZjB9zPvNEQNZG2SWS54g1AOKoQrUYo2fjAD
ep1j/dHn1SzALTjCLdvcvDGV+AzKGM/c7YrNhMBbNKPAZgGA87JU48ddx34VKpf5NgOsT2q0SEqb
jA+2qZ8gF/HOz91OatXB3gqMicPdGB9ApwH8LiDQO/kZd5Irxj36BDxeOHPCETcNzIbN/0xq4V9n
ceqE5izqHhJheKq2IfktNvQMTUO/qE+dwGTL2O9BtOKpUadAbIONZRube2qyL5yVrtZNj0o6YHUU
18e4fqOG6tXc5V5VerDE3m7uPp3nybSInH2A6le1ABuPsZE/vD5l4oQl7jHpuF/f79BR/NIzOSzH
CDC4e9O5L7jFRReBxYxAnQ31Em2rty24zao18rs8unISrYzBf3O9l0JGJj0oMCIeMFHud1q5uKIU
NGxgwETGnhPIz5KMfBuy3bMc4+KKZFDrJVGhLGPavQNb2KtRdJ57xYnMZdcR1Llh2qq2FBUu63Pt
d6K4kKI+VxiVyitRMo0xYsvfQdXU07QTmQG49FZdIejzhT9Xy/xphKix55d0MiYmIDuTLIh6YtRX
nAHPchj97tIufAhMyF3EFGJe2/YRQ8BPQy78qgCuYtvUzjm1GhXMbO8eaD+8Bv/be6+Id8FDdp81
51EnypDrr1bR1/V+Vxv+hXB3lWt0Di1diIwiJpkp9zp4DVS533d0hYYCUOWh3oqIjEbzlormHWOB
F5YAamW3B2wuwCq7JzhgkyX82GBcfc8849FVYZiYCZMdNI0lleFHGQYgIYWgladL4tt1axuvYK7H
1sb0ynlTMA4RDc9+SOzEJCGTHHin8GaZ8uBh2SP2G8SJZ7/LpkurHlXgIkkV8gJJq0e7sl8adFy9
9reLHxoSCcg5yD1LG9SfTR6+H4PeC4EOfpNbh4NqyyRsR8qJCbSU+RiAQshsjV/MR84lFvwLmQbr
Ae4nAQOJwYjxPDFnfnvcBRHh/hAlLSeizDA6nmv2QTf2s5/DnRdog6OpaUFHWa4mm48cVBWQv7un
VPXCieKqL9Il5uCrwzYUu4H2DeuWQzboB7+VO9mSBr2ZxmvxGZxhD3MXn4Y88vyYTmxyzDFtgUJB
jszrdkBzEVxVIVBQfgt3gnOtIKTSkU2WVQfCDGLZG7BjeJZa/tK1+aEqN84LmcGrgafDkgAi33HM
C4d+oBzqgomyNhb7lSaxBAvyuU75R0xd+iU2F0uEyeERBCK4RWRpA2pSmr2PauOFCgHH0W3k1+AC
yMiCFw+HpuWhX4f9IQ219DvIXThR2wdQdJ/AOQ7eq8MaNn9C5Nczb7pwIpCe8x7sHMCzJEvUgioa
TFsnXVfiXinnhQh1QUTMxpAxEqkoq0o+0s184BH3a7O4IKIV1JPZcK1qB7IZMGy81KfAysQviDDC
eVM0aHpC9wrpomwkeSZhUkCMxNO0E5+AbSRB32PczU4JP0jRfG3N0PidWqFzo61sOmeaWtwpVP8A
zr43W828Ti3Iq9y6ZEy5THUKDJFRcQBOQ7BCQNbeq9oB1rFb4zs1OsgnOCXs+XO+q9d9w73egtl1
hvfH+g8K2gEZIQmNGg0HGe40P02x53QkBMRujdfZtmBKAIct+Cf4ifbyzQ7VW6+dkrk4IhXupN9C
Dow2TVDUgxZGGPzukySg6Hu77gSU+xA2wDmepijR0KCNjjN63p4LT26t92zcTQfSzzJI0rPq9EfQ
I370W7gTmHhyJ5B5CEQpW/beCFrIVX7yM+0GJhToRsBYVVmBdHmMpmNncq+wxDD5rUPAFkXlnqLj
1A9AU+ZrGJ3HFcpTXgt3EUQsEAzUpasolzh4xBDFNx3QX/1MO3Fp1QCJrADnCQfR7wyi5oBbP5+4
8KFeS4yv6hp1WU2no23a6FBr6bdNXABRFE6d1TH2twn7zwkobdI69Ur3UHy7/ZZqC/NqA59FyZLh
xMTwzuyV1/MExIa3pmPJZQyoHS5AtOn/SJqBPMRT23lad6Iyqmbw+Mco+yb5Hp1BhP56U6Bz99so
TlxiBD1OQRKOJnP8lsXNI6h0PC07YUnThUUchKRlJ8V6EbOG/ttE4pPfup3IZBBT6cA/iq+ZLY+j
2Z9sJB+9TLsooqqH4gIoa1GbJfwM+aO3rGO/+Zl2wnIftwwQamBMGJ++W9udR+ZXyoNS2u0eHCaS
k8TggKVcCHA0zfsj6OrvaV///EIIXehb6zWJxcRGdDWUJc+RCErR1x/8fOLEJXQOAG+UAGmAzBN8
yu3jlvnNBmXUicsqNJzWMyJHNSD4Yai6Nb1fqnS1iJGDIcNisUnqLLuguv5UhX5HoAsWwjwAKKVB
EVRurf4Mvl1x6tu09ly2E5Qgq5u0GBHuEME7giHxOQ3vYT+vG+3v7d+MOhGJKmGPWT20f3cJOs8v
A2CxX1oSz+ocmo7sFwaK4TcbqNGU329xoUMosld51cJRUBV8I+v41RRNfkeuCxxqWAYYYcVEOU75
cARU8UsPyRy/o8sFDkECS8d7hKI7zaqHfuxfQzHKq1UANfPbMEWqWKppxrpniE6FM5UHloAWzStQ
MydQqW5Bqq3gb72030eTfNSybe7Yvtr4yeZxUUN104B3vkmnUoTg5h4z9Q7q9tmv1bb6HeqZk0Qx
WDLEUKYRuNqOySHV0+/c8HvVlRe2fuYkUdQR2m2LUCIfKDjmIM+mv4l2isdjXeW6OdadDN5U0+R5
QmROELeVUnwyQBMlfP412uJX0MzyqoZC1P12A+llFDWDxky5M4HpnkGBQ7U1fiM+kDG+tT61qgXx
LZor45ol35swXAD9WRe/8nbm4omiRKH1gfp2uZFl+xhWln9O1ND4ha2LKEp6mSkajXDNmk1FHAXQ
Bhr4+sYruFw4kQ2g0bIbNPmgWjOi8QThYzDgr35vaRdQtHeYCtMpXhqNsZivIm+CxPgdOS6giOHh
v2YRKnToAvMRSrvSKND37Xey4V+9oJ+cDC6qaCRJDZpZNpXrokHPmzXd9loDm9CC+88YCBCBsO8D
arHynWqi8OPItQ1wjRjo1zwduqdGJ5Sfx06zJ5XWwUcwdEp7IMixb1vdTZ+7vFcKFPeh/aoDEogz
kuJcPUe4uj6ZQMKWEaa64sitH6A2+4vY88darJxFOkT7iOqdfFJSvOITu1OOud4jf+Ys52SY132k
qNp35YS83hzbtq6fba3Y077GEkhP00/vMHZYtYcmm3q/ZOnil6AlFIN+XOFpP2n+G2iRN5yB0AK4
eEWGi2Fq7WrStTeswL3wW8NAOjkFf/qZdq7jPZugatLBdBq/Ashe7X4ecaFLoKzSplWwW4N3M28Q
FX3rd+lxkUumitoMCpKsCHmTv71m4Pd4Xg1f/BzipPhxWjZWZ7CuJD/ZrT6J9qufZecqHtWd6k0t
4OpwONjqKR/8xt0htnybVCq+CgYyUlaM80MQ9ke6+I1fgxz+1nLcZGFsZ1gmiXjY5vx5BRrNzx1O
oEIxiUArE6Yjxs8QiDmhsOyXwl3UUiPaFLNB2HwjWepjDTmuQw6dqgevhbvAJbLNIPKOJSu6eo9O
oRnfmDH3K7FnLnCJQypyzCiMpwHko8g5Y+Od++V1m/3kYHQxS5CxTmaLobeCjsmJgMt25R/8HOJc
uSEOFUO/acSX7PgRlCUHtn72s+wEI+cWYq0zlFtpSkCpC7ryYzRWfkCDzAUspRC3hLA1p8AWh/Mp
X6DABSWY3u/CkThBCYx4VQdMQXWWkPYJarbNw7jL9s6l4KWv6QSmJTTIeiqygumkexVPffUBtMm+
W9yJTUjoxOlsM1Lk63AwJDpLHntGj3O95qoH4b0xpIhCaMpOX1q1+2VJF7fUsjxf5wh891pBgbb6
KsFx67UNXdgSlNvCBPRBsKyZONVp9I5HIvcrErrAJbB89Z2qUlLw1fwC7elX8+rXOs5c3NKW7FxG
NSFFKJsaDGLVcFinzPMp40KXaihOpGRfSTGQ5P2m+Rs1k3d+DndTZY7JkLCDadxNChXVpUr97uou
cmk1XORARxAc3lt7ieZluVQ9JHD91u1EpYoh4QGACylwrjRnkFnrk4bSoBfSF7o+t8kYaiHJbAaE
jmEY7aTQ9dF+gC4o196aXldgFcm4kEJAT7gK2LFN/Q4qF7dUp5JHO9i2iy3KB4h7LeEDi1I/fHLm
QpcEDVjVLbCer0Q89FeFzRC3LL/P6UKXAhRP53jFNsS40vO08F+nPfXLDi5wSadN2swDon5ecv47
nox0BQU8JAf9ThWXAanTqwQDaoSlC9E8JnjoXZSOPL+pE557k2fQIghIAXWAd7wa9TEdM88Yipy8
mfcGMIMYxqdappAkaOxxTU3m+UmdCGUym3gEladirTmIUFJZQbBRtzX3GwiBlPJtJGHekqIFptJi
2MXJ7OoI2W6/h4+LYOqnKJfh1IfFXFXHKKqKZI39LuMufmkDthqqDSIsWoNBSwgKQ6bIL+G7+CUB
Gr9+nOuwkIF8L+L+gxwCLyANuOlvfT2MTd+JxuxFPMSfwM4BljwoZXsd5S54KUuM0BTyYgUIqc1h
b9mvK7Vv/WyT23V3EPPZ5dDsRYWRyBj1m9Z8mLvBjwMgc6FLY8dtnHBqi2zJXmXj8DCz0O9C7kKX
tkYQcGfstmBTeGnm+AgJKs8t6ETmXgVdqiqLVUtQS64b+4BJZb+roct+NO4qyutosYUlooFWeS3P
uqKTX2HdRS5hDJKBnYzbYgnpYdH9w9hUXsc4cZFLGYM4ExLnWowChT50HruD2tLffLYhcZFLU4ba
WAg10gJz0EABkVfT4jfuT1zkUhULKCbPwVKgUH+ic1N0NPXyNiBJt8GziH6ZW9OYop23Qwpd4YB4
FaCJC1qawDVnaVQtBc8gS5VXZ1N98/O0kzB5uolmWtIFOwSCshmh5JKLxG+qB0P8tx7pIeBmkyZc
ChNBVqwBScFDsvoRCBDmhCUG+5O45QbieyuBYFz0CnphXncgyFXerjvjqW0hPmwKkSyv52U6AYnm
lRmIi1oyiaxTIidTyAEitVCKKII+/+71MV3MklyhMrSBubpoCC1WFUB4JvNKDJC5vPVIzkwOQmns
QJuC6KAft/HchDrw87cLWyKWR1qF0QLgWWIeAsbIoWY6Ovm5xYnLQXLwm4Z2KdoxeLfz9dx22R9+
pp18SUF2YEnIlyIKuqKKx7f53n/yM+1E5pZi3KkleilAj/WmitmnePSD4UMo7fZjgsHTLHhCLIXo
+sd+3S7Uk6iF5E5QzrzZ7Bpg1X0c1oeRxk91T//084gTlVHPKwyAiaWIs9/qcH2IxtbrJghVuVuH
jLrXJM8YLGMSfh+WR0nuURNdN9nfi5vQnbs1HY+Qt8oWSITSSWzsgQ6Ktg+mUvHnGo3u7EDnlPvV
mYhLg2T1GoYTW3CYJ+1TDLZMLYKDl+9dBBNfUtaA7EAXrBPHCqMEoYo9TTvhWe2J2OIp1cXG1+rj
HIr2uRqoH1EL8tet/7NMUiShQBfJ0ITQCuvpU2KnzS/luyAm2hi+cNLixB2vvAkM4nCt34nrgpiS
MM1XSObpYtXZY8LmZxBCnv0+phOkE3qvoJIO5mKH6CVV1UV01OslSKgTo3uHJliyNrrIvuTmIZk8
zToBSjPLmehbXUQmOBLKC7tUH72c4SKVGOU4/VDeKJaAgqSFX0Dtcw85cz2rfxL8LlQpSa0Jmx7e
aKmunlZE0SXI+OyXNV2s0mAzsUKdaC4UJx+TLR8OI5sXv6h00UrQspIhkPK6qAM0oxfVfhSN0l4v
Kkxz3wYlsBMJA13YXORsOHNKLxwKtX6f00mbTUN5a6BtX+xR/55DAZz01q+CQlycUmATKDxAuqkY
TPw94tGXaYn86oWAU966JNO5ynmv5yKevhHbnTqI6vl5xAlJ0i8yrjScXU37ERCNMyhN/PKmi0ha
ty0W6rqh62FeL9nSqQeS6/nO4Up/Hj0uIokFY7RQkDEgdfKkXIFY/l2KgdQAMLQyfdDBXEeHRIJV
2W/PuxilcIOog5nFXDR1uB9EvsgjRGzuwD9eOAtciNKgZRrkpp+LMdjFGXLN4kTH4Z6o8UvWnSTa
BdpCHRXbB+pA4XMfUWRp5ckZDLnk283ZYA68AVhUFQxq3qdmGH4juvdjDiMuSImMMXjUY6mKidHX
I3/b1tl7r53vwpNqK3WKeRxVJJ05rCz52jWTX4XCxQnpprVq5DCtJowo4bA8ZOviN0IIcepbd6+z
XbkASXMxBIE6qUmFp6z3Y5cnLiJo7aOp3UWqiigC/00fPut58ktILhooyZN8NcukinzLTyGtDuPg
1xGHoq3jEhaCKikdVNFO1XkX3+Kw8jvDXDxQaHPQbIcgwozi5ATCgGOuPd9ZLh4IOqhxE4CCqVDd
eFiYPeRi9LsQuUxG2zB1GE/aZTFAL/m3fLXtmz2s4z+8AseVT2NTk1dQOJNFDQ4W0leHwXpeiVxE
UK63Zlw6mF7zRp+6beFHKoT13IFOFp2WKQCJLazLiD9203IBNPzi5xMnKEHdV9es7gfkulifIPUy
XpoFMGI/684FV1znzZJ9rIsIaCBc5d7mwq+hR1xUULsOpK1CywFViYAWrsZ+/TTMO2SbvZbuAoNw
nFTV3MC+0Wt0knv3ZQl6zwqiiw1KmzwBxX5ALmZmpd6SAwVhoN+6nZTZtMOuTNrSyxQspzW2UE2A
4rPfVcLlM9rAQbIEIs0u6ZwcdiCPssgvNl1sUKjbVMq2NRfZmvScN/X+qLfc+F0WXWwQwJGK1qQ2
ly7InoOmeWBG+BWxXT6jKZ8jolHEvkBdc4XYO3sVV61f95QkTnT26zrHgHaaS6sgwA0VkoMImOe9
P3GCE/LXqErMV6csNZTjaF6Akdxz5S44KIFqWbpatlxYDULWPF6zI9b/1muPu/igoWpMAPF0GK+q
96Cu+bVa/erYLjhIDWKctzExl6AXx4g3J2qoX2C64KCokVvQrPGCV2FzMnEOfNDvfu5w7rGLigaT
Zpu5hIR/7oPhvHbK0x/Xi/kPwHEkyU0102ouRNonYdoz2/3Y/4iLDBJo48VNI83F8KE6szqIDiad
Yr8HsyuIBtmSiKPFYS7K0pMM+cdq9xsYJi4syAwd6ipyMReto1dxXYO8N478MAcY9bx1OO7eph8X
gw1I5GvG6IRqs/I7qlxoEB3DdpJNZy7rvB/xhx4Tavz2iYsLmlXYkbbDx9yHMDjQeHoIyO5ZSv0b
LMjwSsiwN5dpRptj6/bsASz4X72CxwUGQZrCkAXzyJfJysd9yA5wkl/WcTFBYa4n1MlhmpLu2M/t
UdR+sivE5TOqVLRJ2sG0tfuZmSvJBvP8lMntDlSLDEEsjsiBkKs+TCP/mIeK+10gIucmKzHqRZQd
zWXk4ZEky8OYed6pXCAQJ2FtIvx3YWv1Hc2rYyOzb357xAnKNmV8HzUCJ9nT8xRO5pCj2u7nEhcK
NA7brDhvzGWY+Pu4+2MKqBcsn7hIIDlOLJ4nODsJLXICeayl9rsdu0igEHSwE1/h7HYG4U3fPGJW
ye+x4wKBphQkYBFayZBhHw8Z5EAy8Gt4fUeXxEhFiJRu4OZSt/upo4UWk19ydyFAfWym2ATBcrEN
VNyX5gChYr+2hgsBCqXaZDji9Kuvupttjmnn3VN3hbjkRazmWRfVWDdj6o9+J+9Nv3FPbzuXV9qH
AXDysN0kz0uUH8N997TsxGMfNXsW4qFwWcR22KpvIv/VZ4OkLvxH101GtMUGAZ7mBCT3Ye2lVzKA
jtLtsRqKrFHzmC8XaUkGMhCgFHU3B57Wr8XmH+5pTd5l9XK9bs9RtJwATvk1Nb31cnfqIoCuD2y6
Kix9TrZHYbfHdfJjoEtdCFBE49hS6Kpd0OGVh+lKHcNqv6BMXeaiuaUVihvJclFpx47LsMu3lq3z
ndvUX7n2722w1IUBMb3juTSF8yVERTa8hFujgteNYEt1JJHpq/c9j3iOLqRam0dwNiiI9ZDVqEfF
7MQf+3Bo00O4Mdu9bnYr1xaCmH3qV1pMXRxRZUiGA9TOl6hPngi3JzBbeR12qYsjyk2YK85mmGZr
fFhJUHQYn/fcyU5st0NNTBus86ULlwfL8QdANOtHk5W6UKKsTpZmqNR8qcdxOBGzDQ9QTE+88m3q
oomqioYDMD/XSzCVuDoN6VpjzldXXjez1MUTcT40XRSOWD2+bNFy2Twzvf43Z1/WHDeuZvlXOuqd
t7GRACe67gPJXJSyNkteXxCyLRMkuJMgQf76OaqpmS6nK8rTGeEH21KSSRD41vOdE10Wm4lzIiQX
Lzm0Qovx2M/vwON0Y115UTImznmQwgqx07xU47GjGrSHlH6Hrt9FhSNxToQ02yDUNYQ2j1tXfxJh
XqIlcplMmzhHFM0tF0YyOx7VWByLShUJ7S+DKIpzSNG21b1VmEk4+rljSd/PawJiVXWZyVZnvrcl
eeE3incJOLhNpOSvA+jbZUw04hxY5Oa+Hacea+7gF5Kc6jadVPj9Ih98Di1ypZ5Blo6vrkPzkUzL
FR+CX7ReBbzh31jscyTRzIrNzELje7M8E54fY3nZ9KE4RxJN9VQv0YitwmgrUuhL0XSDoOdlS3JW
0yVLV4UFTOxRT+2n1uf3sGG/OD6vNaK/W5LX//9L4DAvEcuVqlCVikVzDXah5uRivhLMlY7y82Vf
//V1/OUeFINwZCIhjlEjVbI041c9d5eVpMVPgKICerJVx+AvwvLAxk++UZd5onNWJHj3AAOkuDKJ
1zwtOUkJlE0uO6DniKJ86mjXbLi4kf2N7iu0XvqLWvLinBUp8rZtQ0xNHyPRBVkd2bsg15cVHsQ5
rqjGyPpAFj4eq9feLea+P9eFvTCKPQcWTXzZhqIT43Etixsx1OkwVZe5oHNUke7BlyM5xR7MiwKF
UqNTULldJpwozmFFZuDt1lKsiuqmY2N4hpz+ogadOAcVRW1Q1gFARce4qA46alJVRxfhlaA0/uO5
JK0vohW0bRAGCzBHMSemuKy3IM4xRaEfVQXCEWwTTxPAQVR0Ua1bnAOKWDT0dghw4RnKTzdBHhfJ
WEaXUTaJc5qjMnaKcObGo9T1kmdT1zd50pkOAzIXmcJzaBEDu6cCL+Hr2+zSLnTvOL9shlf8hCsK
u34tegT8la9Zxow/Li42l5mrcwxRP8gOutEI+etKHJYpTkxMLtvg5wiigFaY+6pwaV7JE0oomeku
09cU5wxHGuQi28xnbPAgNjdW11jzCq3Ri97lOXzoFbYNek/SHAXP6ckEzuxrNanLDuc5fmirRTzQ
vsfVC1OQpK3Gtk59nfeX8VOIcxhRGKxNGVZdc9RNXSU9YrhuzS/z+Oc4onpiQ69tPx7dsCUAhl3b
wry7bNXPIltTjvHY07o/QvzS7RcTbmlAIBhw2dXPss8V9cFpqGJ/LGIUwMP2Piqny9zyOYxo40E4
2G7zx9kHRQa2rWHnW3Jh2nyOJALWdzTRsPpjW6n3Ocq+SRP6y3znOZZIW+gZUNavRwj5jSC2mtlh
jO1lDCziHE40MDGg46r9sZbrVCfAdPA6jft1ebnolZ5jikzTgoPK45UG+MpuKXdR/yuMyN9DOcU5
oKi11BV+xitF43X+HuP1il3eLMPXthcV2MJAKF6+DzZZj7vLnoX/6LE3T7pVxsQfo+ltMAYgerr0
LbCzKzd1LoAT9cfQumRyVTKFl8kSiHPBtGAVYCdXWCWzjHelpAd6oS6OOCcekusW1FNB/REpBkgc
261KiuHCRPQcYZQLDfb3cfBHLQr7Dvl64JJ1YPxXWR0lf1SG/ib7OgcZlXWPCVwbd8cGw8/iCdLE
5jRHcxC+MRMGaN+Cro12T2NuC2jxrpsd22cfLXwFz5ruqrlOCnS9mh76y6LdTlCrAaWO33IzPNI6
CvtrOlSuOA1zv06345oX8c4SzEBfTaDyGrKmYqG7WqdoUTcCKmV012gOWYc5zMHykOgwzj+KIGQq
rTaYgKzSfTtkYxhBXpPHQbUcpwIFgHvBXBDu7UREfog8cFP3S6dEuoWr9zt0Kk9zzcR7BFHuiyDt
dBO+7x6anXmLFN+MudqPQDt/dbjbmoYQC4mO4PUDuxFXRH0P0I8EJQ7MRg7Sg0Lme762on2kJZu/
bx50auCVq3sOWRTIR1y1nof1N9ps6HqFQVW3R1PKcntfdqby+0lFwbqXGDsdrjDCVKnrYIzn/ias
w4Z/Bi366o4cUgtFqqKpfDfma5inOgQkMXW07aqrOl/y4bYGa+j6FK1jWGS2xYBfavO4iVIoE4SA
cTbcVCfaCd+lpLGruEOHuViSWLMg/rJi0YcrcNQ6SGJWMS8/FKXX5CpYQiUzH5mp3quoZnkac/QH
dpH0wd0SbkbswM+wqlQIp6O7tSiatwsry3aXG9eIhxaUE/g2U9O80pG1iqR9PlYq8VPZ2D0B4w2/
s4YNVdqDVx79qW0GS6tpaozfSLsA8L8Ilwdp3Mh2yjYPFHpKlomCab3XESibqGjbg4oBsEt6EW/v
lxFwraTkqgvShdhcJNvqpMXjryTe1aPLy1T5wX1wVUXB62nI4g48jAL5soHBih+57mh+4BS67Ynr
OPR+AtA3uVT3wXKSREuQdwMyk6db37Fn3GYEm6Cs5hMS/S5KwP/YjR9dqUaboJQm42MRjmQGERFD
Jd0LnKJkanjk7l0sVm2SkeXzlpR1y9cs9Dpo9s6qtUjHHDzCEL/ZNp22TYu56YVLNe6GjgE2Kyqi
i5QpY/N9pUfhMwoQ8/NS5n5OAtK20OVoSqczRWw8P/VOyA8oHGiTdUsYD0mtF70cRvx3dXSKT1tS
VL1Qd2gdRGMCWuSlPeha4e+98TI0SRD11VQlFgQ/PhucM+tHusYGOD5w35ftiyziIc5IUTv+pgIV
5gvbCk8OgQr81wESKp/X3LInqhoboWZRBMNbnduNgGAmWrbr0CwgZExLMXR0N2kWifulXkOyd3ld
NVer06w9mEXaPhlDN9/1s6uaPc4Wd2kbDt23pRConGtQaLsj9IOC8hCsc/4hjjDC3TkielBYDrV8
t4RtcLIz/icpwOoiP0ydqqtuB67MqrW7ZZxF9VBEumq+o5tHox1oZZhywBJrHp38xEEhmTRzHpom
tWgLdTyJCC/WFA+7DrcdWBjmQx8Ipt50S/e6BwKZwyzlXY7XhbxQP2KMraCP1gVFA9HSUdM+6foc
VbSorLt3DSWk+KZ6XuffRqhQ9BkZNELsoqii+roAfbe/aiK6VXfbUEbvK28DnloyL+F+aI0bb2FN
A5+KwrXRHp1TyRLQL9r6HcZHePwub6k+qQ59fYxE6zE/dZGPvleO1UDvCtksN03TIFxg9Tx+AG2t
g+qaceX3qZqn+9Z4LZO6w4kK0nFjtn4s3RbojG6IMRIwtC08KxAv9QfSYU+QIDLq1sc6JwcbuD7f
lQjVgrRXMuc7iSmzPBtVEbSJkWMY7MogWJ6jRjX9VWu3jG+wHcmCfufr8r5l8QxfoxBAGi0So1fQ
Cw93Wz7uumJ8sMEQbzuYBIlvmFsN69woLch+qjShVwHaFi3NOCZc3vdriHoZjcb4eaBcXiveLjfR
EJTtKZZFzQ8hNC7YXuAQTDdwgKd67dIeVJDOFzfxEhUYWSnFdqOipn+Dsha8OwduhKWrbHS5b61c
TLIKdFwSHND4Mxg719vYiEqmoHb+xMo+/hbGff6FdaRrHjpZbNgJBTU0jUihMt9TC4cIskxQr60a
nIUMKli2Kr6IWe1nYd2paUi/QwPKZCD3aXbtpA+F90dByjYLDcr1o+SHgVOSxHS907UfEq63OolB
DpcYUDxhX5YPCCNcUmESN3U+WJINnAQ2llumZeQS3cr2TcnYjac2C+XwUS/BvGekLDIHQaQMKuVv
NjmsKOVZFWQTVN0yXc9xatpgjhMKHr2Dz8F/BetcyZtYVU9uHRzsuf8itZ72IGcVWTTb5UnOeZv1
JSi7wSww9GkM7T+HbatymJ/Q+xMY7VgCEaYnK5BBBLDwcG3Nu1UFsId5HycCLzcFhoImgq43dNUH
WvqbeB7IDrT3HvqptUknaYt0HcltFblPWMZo14O58YhC1hcj9LbjfMkAa9VZvZbfoUdS7AKHjrKC
0BkCAF/tjTeHtdZ9msdkSknn4FYcvSe1unOrPPEOWMEiBMQHw8JNInN3qEUfv+lEdZMbv2RRtD5U
zdDZfeGDT8LDIdjcXk/zdkNz3Saaju/axarTGKlhly/Rd1vMt9qiXZw2WMOwaiechNanPVFvkHJu
rx4AtOx+bmGCmmCCBBbTA6ItHvJxb3hkE+XNnLLKBKno+re51PLIJg1O9JY8CAyRgAalSrlhXWLd
kJQdwWdkgymEGbjfXRUKe4ViRZQndMGMiUXRORmaKryHXr2Ep8kzPJBusg2anibp5DbeM02j70uU
T3kWzwV7Klru1qyfKzR6KCtt+YaGNETtYHZ0vYXakMwW0mhz0KoyNsXzUZaGQZ3TvURlyp9Iy+lN
RALTJkJjFjXxQ6u+tmvYZF3JA3Wlqjz60NV16BO+Tv4jdCIjso+HPv+wVNUyIubDXOgpZkJ57MwB
vMy6K7Z3sUD3aadADJrWa8M+QB6mHZKhLIYPsuv190Gjc3pd1w6r4yzOFI5TLyE4XZQbHAgKZbdR
4Kv17dDEujlJTRTbD0wTIK7rYBK7jg61yFTVaKCdmiW/HcN8dIeKC/u53ib7ilg3ogEQ2WBbsW5c
F/Rn19hleqrwXQXGZaoHHhf06yghLvfOtKRyCetQbEWNdOk/kqruHYIqVVTHIu+a9+20iu5TO8nl
+xQBtZQMEQeSf0BEjN7v0lCRgRScqfvZ1G27Y64CT51t1soeJRSaHgkVud11rcGG7J3COKcuJkio
GieHu2lZ9IbQZJgsdKi8a+67vtNlWruGUxiWkkwJKqzhuI/HZqPJYPXapxh6pnc9qP7tYw+6ifFu
GAnp9x1xo9mXNEdsGHNMHaeLZ5gGxlM0037ueJmJlpAjgmYWrxlSwTegeRuBf6b0BFqPUV6DoZ0h
Hgu3bdhVsDMfCOOb/xauOeCe7dwH02HowMudYS641A8W6qT8qudK5FiKMuLJPFNjUiJZDbsSaZ8s
eJ/VMQTPNriKvcVkX6jLsnsIGt+Ud5RGTZGFCHlpMrWghbpH3gKVcDFuQu20sffgWiww1UQUXOk2
r+uWOWmi69KL0JwU1RPwNZF0BjDAUeXJXG79o3dqeBY9SPEOFXD0QRqVkE1PhTXL9zZQhiUGs8Hv
mjUADWfTR5U+gsMfUUnkMUSRzRNi9yRo1XA9lW2ws3Dkz8Lx8GnsA3uKZIyEomz8CaaQmtuQT2JO
rJ29OMVGlwIpwAxKcLFt3+0cju+R1SmZVN2Q83Rg5MhybXaBXeopmwPViwMXgfdpOwvqHyZaTmvK
22rOYOvUx83ZHEzhUCVucMa65mNApPK7ukIs8KaH5d3uLMLVxEF0cZ9HTUu+kGnkW4pkp2wOU7Da
drfFVL9FTz0udlsQzPQkvRDxte7c+gTlSfMdvfVZp2PfNsWhR7hVop+09DTbRPVmmuuF3VX2NTBq
XA7FHXAltt9iVoroXmqx7bq1GWWK7t/Rg9LTJyM0N9skD8RNOGwxMkQIxzSQMsnXEYU2wUXmIqFJ
agprEY9JHj70RRe8tcNs4IkmKx/UIo2728KxG+4XutZfmqXxDHPFrQmS1TC4p3HkAxh3u43dho2Z
74vRdtB/X4qPplx9/zGnUTunPMeYGY9VEGQ4AGAK0NX4auHXfohh7dU0pH5bhuKw2I2dZjUVJdjr
NuHTsUUuTMDdVH1EUFdFSSNYCTF1fJHHLY7Ll9CY5QHlcv6ukOHS7sw2masRArgIkqZorXAgo4Cc
CiB/stLTeZfLyRwNOnWJ8Rsr96RxPr+28+j1bTEQ/a6fwztoZYukZRiaZGYyOwkNep4uBSB8u4j7
wl6PHV/AnFbxCTx7esWUi+5is5u80OWtK/kWHCCLQt4wNSwf8oUHN00gxZTxqGpRQsBIkjxuA/KK
He05H27ykZkvvmyMTQgi2WU3hNSp64jW8rjGtgKais09+tw0Mt2uC/vg/WqpSFBEkGmjwurgeN2/
Qhu+djO5Fa6Djkegog0xRSWDrJGU64PO+7FMZr3FD/FSbc9t2OoTXfR8aw0ywST2NS1vFHz4+gXq
s+u821b4wMPUzN3R0y3/3DVubXf9Iht4G+O7ed/klHR3qMkhKZ8ZwkOoj+pvyKGrRztOQNoWW3Ts
1Tw/DjCWV2zleXRN/FTYe5Tx6xet6rhPO7NOGet9feJhjvjGDsPtFGsQsIEMGGasiwX/2AO3JRIG
1sRt1/utvZ26ctK7PFzkHYWq6nTM9YS0tF5J+BUn+7VYQ+QavB16XzkktHH3pql8dwyZEx9H4DFr
xFfxvOxq2g7YVXCKZWLHIr6KQKMqkrWUbZD6uJ/ZtbahjrNeNq8uoSoeadHe2lnwzNrtVG5rn5Rh
R95CjnF70xE/uxvGlX/a4Cv6XaUXjJgPIELY9bSV0VXnvGenRjv5ZEbIlmHRTW1TKOvQz1g1wU8F
t81GAO3vWTPC6oyrz/Kln+8jIWFHCxqMD8aoHIrDpo6v22p5Aegz2p5HzLe/NGwGmy+KeDaxZl1T
H4AI9rDodSXJSjB92Mjpmmx+F4qKFru6Nv4mZ+XR5/X9Wo9iQXGCySs4f8B8wBBImjANMA/1bdWK
Hud1Gx8LypxNMXEEERFa0bG/ErUCr7waxfY22BpHE1cJ9gzsvP00M8fFkdTwSenMQ9/vyxWDULaC
5oNe2XIzunlA+GXb4OBC1DvSZVg2cyLglnbX64imbCoGxro3gSUKi78Y8mRzMo+3cShiuWdAgfaP
gEm3Y1ova+2epqItvqPJMLUZXPCMMkybd7jKhukdUEC6sHwTeKw/4z66D9u6rfZtv0HvV7hhDY8h
EKQs0TFYy5OloOKuVKwN0xmG/Ya0enk2RVXLg7QdQD+wQiVYtkHYSLMyL9puD96i8ZMwHl1eiN7B
2kzg2bBpKyg8H/TdcJY7Z1h07GQz26tixRm/wixK9yhtTMPrbigqbGrRFtnciKZMajg0kyCU7+LT
yh1rE/R5HAJcUjvzQb2q0WbwGZB1CVfIj+2FrcWYDUMdV3vJm7G4bfNWI+thc9Tt3GTmLxPouEhK
Z4Y+42yUUyntC/UIMrRSp30QhcUbwlHReEISEK9X3PGVPrEcusXfpAFK/3ZRdnKnEGA2dujnvBru
VV13/GXLG2sOIPjT3+cJErbXFNn6hpNrh/COFigQZGYoiuA+ZxsoQhJq0IjASR/VACdKMd6bubVG
Ou0N5BXeQ6BJgglmYuEtR3WT1UkAqyPuWdiQE2lKOWeL7GueOILFuC4xHMMPJYt7uxc1VvD9UtuR
7XzuV5HNEnojqV2muvnophXWDS2u3t9R1AOf0Qnp10QrS/IU5OmTzsACOz/WHEpXWaubCIidBel0
AidiPkSuhPyV0wEqB25yHYLdaKTdrYXsG8v0ImXx6BsSdCnGK8mSdsPmp3vpyn5XNw5pI1KQ2u61
Kmj8HVWkcNk1sgp7dK0QaCcj6lHdW6Bb5w40mvjAVaVIxGySt87Mey1Rx/zY09wImqB8geEOHDIe
3PVtAENbj0aBQydo4mJNpKjH+Y1FkGV8Es2M6eecx7FJYiLskEzQwno2Fn9HhFSGS1LXG54DtPrD
M4reEaTq0Qud0rwc8ILqRm7DccENqqz1BEN7JWLp6Jm00LY5Vl04hm/jpV70LsqxxxO2yvaeVGSy
X9UQgPSpq8q8zMqVGAlEAcPIx5jVovHi8xhuQfyVz22HwsPcu3IH5G+A9Km2k0hlO5I48QjF18tQ
pOezwRM3tix02x1H6Gkem3hQd6iViQu7MfwMSzbQjrakHrqjmojPqsa2ydaYP5Ux/vOr/1/5S3v/
f3oX47//C//+CoavocjNdPbPfz+1Nf781+tn/t/v/PiJfx9e2tvn+mU8/6UfPoPr/nnf7Hl6/uEf
u2YqpvXBvQzr25fRVdMf18c3fP3N/98f/sfLH1d5WruX33/72rpmer0aLGLz258/uvr2+2+v6PH/
/Ovl//zZ6/f//bfDy1A/N+v5B16ex+n332j4L8KhUR6DKYKFkXpd8+Xl9Sfhv1QEUpw4kpwQgVwc
N2naYTL4ET4UUR5JwoGwZvR1LmhsYQN//03IfzGJ0gbiX44EPmLhb//3i/3wZv77Tf1H4+r7tmim
8ffffmxeSkIJixRFWE8j+SrYeIYC2gB16VCXLlK96lzmCNKRP0NUSZMyK4QPhxvIDfuv1De/Ynh6
HXn4767XH3fGqjBFQL0SQQ7irOcolxGTlDki+3Gsa51IQ8iXPgJR7C4HeZrLUAKMpyunJvsy1g4R
11/e0J8L8dcH/4O/+cf7Q/8XwAceQ8U9JucD0JMAKQ4Ya9o0lrIlyVZWgqPzM7aHdvTxu2ml1Ytg
qFdkgd1oWgCz1x6mkfyKWfX1yJ19j0gQwWKguwSPzmdVUb9etjmA1oattZifACpRWWh1GdyACxTr
MLeh/8XQwius8+yWklEF4nk8P3bk66v5CyRzJm3Vo7lSpmW5hdeEW/NRcLecnAE44Rfr/PMG4xjj
QMTDBKE8PGeTA+2LnxwpbTptSMKSbgSr7lU1zfErEXjgD4MvSHeLghb58s8v+O8eElg87PAQGuRA
Uv34kCOEXcDkRG0aNHqIbsG2pssTR9iJJD5Hy+Cf7/Y3j4lzjPNDJWCR8TlEqgNxq1otsAsW1eTr
ufR29zqQmFV5+a3G6NmVfV3qf77n69k8e42xjBmNgKmX4ieop9+IiyoomaYdCcmXkLZ4eSXsxS9u
8/NBFYSEnEHRA+cExcofF3Je0W3yUFNCbFyF12M9fisFgov95puEzxTcW+uGkma1YCzhnx/w51co
kOZLEmIICKbzHCbb8JEpBp26FEXQV6JDa5B3NG77Bp9V/0oU+4/p0x+XEy8OtwFbE2yvOjcISKlt
0zPWpnMpyvdyrtF0rilxB0oLN+58FwmbTZVBRlw6HqzJMk2TQjvCBzuUSFBqrU2z/MpT/7wGkjBY
SUYpgQM5n/W1iuToO6xt6kzP12uia5Sgp9guN0Vh4sP/dMHhcCgsIoFHwGTXuTdYCRKEHC3CGP3L
66knxSHMOQrdyL+6T/98r59376tzowLFWpg/fo5YjGDtSmykFlUMFx94uWD31l2X/wpj/fP2lRRW
PopRNaTwNmfPNGnq4RvzNh2WZr4p16A6oAUTZiAaci2KmnH+lQS+fqp1MP9q+PFn2y4pti9GjeBa
4WzObNAEJv7Jd3hGDJLAu7liWxO2gQk8jVjJ7I3rGFzP/3hdJQMTt4Q9Uj8fmh7c61GjUUgw0Au+
D7aqeg/L+ytY/E/2Di1WBeMTv9oGFPRff/4XF+IAqyg3PHHSDDS4V6LUwLErcbIFBuC8UN0jxeH9
RVD8hxrFD0cUBkhKFSETYK93PQtf2yGYISTpXaqq2KBSyXN1rGqPnHM0mwJtx7bmhxkSi8hbUKIr
krWK8m8FKOmOQAds8VVJpOWgPIFKyi8wg2eDgIhn8KKjWEJEjDNAns/jGd7aeEJyv6IL0gErgRbe
fCijMDcJZbNCs0eW15NvzL2u8zhdka1ejeWc4xhv9gWVoH5OQw8W7Z3irvjVuf7pEEjAjgjhjL3a
uOgcZjf7YlMlr7cUhWT1YUDx9vMWKzTeUZAsHrayCchNUQXYmIgTEQai1ezZbt2YBN9Zxz+EcmmO
zIEPJYvzmZ2k1MuyE4OT6C1Xg1+zDhNYQ2JDBijAUGJICORgiygTvMbIZ2vX2G/tgM2Ekpydt/3q
1bTsl6ZmQOWCBE0nolvHMSG5JzdL5NXLXNPGH0cdleUekynVsu+Ywu+xlcVyx4itTjlaOMU+fz1b
A0EGh8KTx5dAO/2tH2hxj1pBs2cYUTAJWXz1VdJqBa5lqSGS6GsDTBHWRCdFMPt7tMKB8DKeq2sG
GR20irsZ0dcE7JP9VEalvy0I979iUTt/L7DqiONjiZdDoYV9PkvlK4sqGxSS0uC2mvd1k/JqJ7IW
jeF/NgrIGM5OrBAc12cS4X7MaajO4Yqld8MUD0YlTBQoLATAIw0J9SvKU4xAiCTZhtEkc4Pi20ZK
TECXE7/XxYDOFNGQQxingaMPn4e3UYPeUZZHsbmH6vu+suYN9yxIBHSJbbIsJRJjwvTbzWLoNuM4
eGZn0IdLN2CND2ypGRiv9Dbsl6n4vL1Ozif1prt0XIpo13ZLtSt8R56XcX2l5Sg/ksHmQ6K0XR4L
MQOTj1BLJQqrOaamg14IRBu2Mov6/uHVJBb7vtXiiIHM7r7fmJrfFAWk8jrVRsOhnCDTm0zKwPbn
TvMT7AFY/BuBMoKWstnSqgAL3U4vSj4s3RDe2MqkzAJlvHcmAGJXx0HfHQLbRQcDYvC9kOHQJtTR
7QPPiyv0z/n2jJdOUzFCizUDsqcaDwHnQiQjPM+wBzJtfoI9iRO9uTEdwVSMAYy1fKDoxhkgfZpt
RRU+CqJjvKngROqtzYDWHh80Qf2lF9I+ooNXv4jRjUAboMclUfAMR5rmXekP2uV3Lu5QchoqNXQJ
Gcf4OyA/A0DeQRB+1HPj17SlGzpjBfcynfjIgQSQ3t2TQvcPNJyrqwj75E3T6/AUTHwfDbHaD9zz
ayw+uW1WMaSdAACoUG7kaQAaLPTSm15MR0LDF+BGPgfgTUcq6Zb444Ad9RYSRlCKc663SVssbVIt
lH+aSE+PS6w2oKH0+7BZ2D1I88dk3tg3WubNriwgNAdwBhoeabvOK/rNAD4luZDsZq2jEn3jMHzb
xRSziJvLownNPo5WShAO3z3qPCrFDE3EDrNy1N5WuvuKRuFjUY7AnQ1sWQ8obW0Q6N7QN08Up++7
xTY5GhOM7buyIw9oaOVJSUKfBTlwSCCP+Dos0O1BuTZPx7kAqarl7q2sumlX2bg/6LjeLNAbvj2I
tlRphI04ZbBaY5hahxUEACfajUEwnWisphq4SwuJoaIY5BPNyycDZtsclfihurID4SarG9QEWdyF
5W5D0fbD6KcNK2nDChYjz+FGAlGlQFa5+3oLyKHyC8kcBXYmd5E/Ic2OcLiLTzMH2KUth0cNwXBI
xC7oPHNIHmzvhzL839SdyW7kTNJlX6VfwAuchy0ZjFFSaMxM5YbQkMnR6aRz5tP/J6qqgf4LaDQa
6E1vapFfKVNSkO5m18699qOkS4XwsNxIC1iwJV2SmXscMig0Iyuf250n0AbrbjTdZJtC99sqw62L
pRrMetfbzXJtVT+lbHXM1mip7CJmDrIlRb10pNsuOpmczHnKu9x7A6dQcWox+Zzc/K0hLfTkh9lL
2w3d07h2xXc+efLUqPquHPrXsHCzHVQkj6j70S7bR+VrwtB6WPTfVDrfocPFtojpUy+d86tcN59n
2XFOTNOqeJrk8xJmV7Gq5mKQV/uzTLcrq0dmBlHFu7l966Z4Y2rxnc/mEjNsPq9Gds8BlUX+OCU+
0b/dZna70OuaZOmdd1IFprh2rSsDjyIe3HZfNtub7Q9LLI3lknnLfZOlQBieesuECei0Vn/ZmrZr
A+s9dNtPIy/eQnd2I89THkP9DpAoWz6MECE2qtr1i9ruebG3V6hCYy96tA+2f6PpM+gFUmSqVvbZ
XcvzVecAJNp87tIsiHMu3TuF6IzKN6DLL4SuqTLb5Z55rZ2VT2ebljgvM3ijqo7SmpTXovWs3axW
8XBb1x2Nckb7xgrNv2C4ZwRoY2cR2Y78qoDBGqCyzFYPDUtkI7/DzT3YrU8fZB9FU4mosctXeJoD
Zc5GceB2WPizeCxqAxU3e7Fs3p+gUdcKhynedUkVXPwJ8txhX8jmBjvdWU4flab7XVF0tBHeN7Zk
1+5ANK/ZnFPesTtQ5xYWuNqbbcG3vojwKNqJabcp4klYywurXIfYlM2bsU4X0Cmd6PDWYGTFGFtg
7Uu7nagk7rd+qiC1kOpQlnf1HDpJbcnLZPa/mio997q+0V6k0AhnTAYHoQiZL4xdd7HZQVKw2GgK
+ofar9981EQZO6bBByP9127bGG/24xvg4l642VNN7RWhUCxR7TIaLoOv7Dbx4XwFtejcIWlF/gWg
ymDF4jRsGh99XGcS1Kh3d6FVZfdl235ZuT4T4BWcWUKqEJ2bvwGuo4h/u/hLa5hDq6ZGEqwq/x7S
rbno2oUmdsL6xSHZ+G1LOz4UKw+pbMSWwMS1HM5mTrw/gFVlHKiYD+1srRHPxB9LhoxHIMjjsV+L
+0I2wUm363NuOkdzZgDRtHcMGJ6bfil/LUtHwnHBQC73V/ia4Mtc6yxRLMGFatIWwtLKnLoAKzc7
naQ1oFw+FA8bJzOj0OnZcBXK/7wcbBoksS1Xu+tynnfnTVU0FkGYRUGXPZZVfu7A47dlerLyjkNu
nB4sp3oAIHlNt4lqE63kWM3TX7XBGqBd3+WZybnRNHcM/Eh0yW50kzD+giWSHhPaln0p7EZRps6X
SvUeXJBlAXLNd0GfHToJYU6F4Z9YD/FkNzz9e5NfJFQOH7gc3qFO+x3YxIFZOiK9YFz+YGTwI7bh
RVbYNG/hIL/oahjK634WUWWpcadR4HgWN2eMMn996Pr1PNy4SnsM3zm83Rhq6nc6FUUfmRkXuO2V
1CgiuzMLy7h3lrqNrNqNyfT4m1UCwWL6K3ESx7PkAUXCkBHDuxVDJ3BRM6VTpLdB7HK1pvENnZwA
PjqjOjDKim1n5f8zFM+VFerYbrK/oTX08SxCP6625tsomPugCoT7AEg1cJo8kk6uo36yr4zwkWbm
9PWfhGZdIs5YnmIu2H6wtugyZeFyrSB7j27mMIXM23lnW7zGRnedWq+4h//047FNH5SSaWIiNtSy
Ohn1a+pnuADW3Tq1idOZl8LI75nvJUaguZmbhrzKVBhRV3VqN6R2MtXdN0uqvjy/OAEN5pgCtlfX
0A0kq8PWIKxXcS81XyHRrbRVm7sqb4Oo27xDmxcHMdfl3tXWY2Dy1Bkvneuk+6XrD54tfqR0cGw5
iKVtPZpzfpatpyOnaneoG98WRHpfqMtmiIM2oKrEWIURlO0+q9b95AeQLerNkOl32Th7d3ATVKTE
GYtEKf9lduV16xk3brJ69/W26+z5TQUFRzm3ba/MxMH7sMdPV+3toH5ES633yzjBk0l7jjsb/CRt
ipTqk48kdM0dgW39Q1nOFO83wJxtjrmdzsdw4UkoGvuQk3oSZbN+YWSaaCHaPas8AQwh9yJSl38a
mCQifyFtXRjPVuY/OBLpyVvExVRDmdRGNUDEkSjbTE6OLTG7CKdoDsolU9kcRMMg1At/Fyg/IN2r
vl0N7m4J18d1LS9b0DDxW6aHqVFf/uqK2J/L8k4FVOdU1j8D2T36wdxcx83LQSKIxDECrnK5RdoS
xdFeU/FW0KG8ZkH46Y0t0pF/mozuGWfHq5uKeOgRCxfP+Vv4pMe2G3TU5Pu/jbDUUeG1LOT1QcpG
e7svAmKOLS4Fyu3pHd37YxzAsVLttwls9Ks3m/BgprUnxG87sIOvPAfSZsAfvOS58JE4uidmOU9+
tqgHw3J1vKnttzOLsx4YFebemO+07T+bVfrXZ4NkIrP2UVRFHffpUiPT+ifqtcNa3iC+RbvMP9x6
h35+LdLJhzLyOraRu0+qKz8rPXoR8aFXTCiUXjD0pG733V/HrJ9kb3IXIClFhtf+6A1ohm5tv5U9
P5kgKqc2WO03YWKts+bBJfofm81o9st5mrfr4LvDTuCM2JOcQqx5t0o/CvLuo5TjnVW39wX32bm7
sec2DdCO6wszKrJgdc9jt12WYnofmtqLibHj2KM62ThR7/yQQPOdBOLD4qO+xFAtZ3Y5D7GfFwCK
6ZXZ/5lQ9TFqZRkeWjVwCa2+SIQzV7Gp2zkywfFiHHZlZFhAh6XtpbtSV+RDlfJHhwEc2o0TjcMl
Mjo/WaVo7mq33CIkkN02Nm9KCpwmXfBoZH1+TxT6elZ+Z+3lDbpblCmS2puze3vqsMekp3y2DsyI
xPvU8A97tTiE0ucFCub00NTisQyafdCvP7Jp+KHCggNyzU6+r/E/iJ0x3Hzoi32nhv5JjVYNOdrd
2VuahO46xNXauNxl1DyVzJ/H0H9VcIoxNphH1pH8WpvwGo72cZQA9Drg1ySCgNnsOCdl1r85m3gz
i864dIF6moPsGVznWY4rUPNWvBtTd7BJM4o217nD2wEv2Ftn7YbExC1J0LX3i4EJt6WZ4ebe5wPm
H6H8PUQJoX1LgqRxqrfB5J7pm4fAVRZ0fNCsd5Z2p6SbwlMh0yfTabJ48pcK8SQ9ha3c25K87VoG
u6w2ieOkv10qyMyZbJ8WF6FVtEBJhu8lPmvTQ0J/mLFFOrUM2lc12QHtqlXdaPR59tjdgZk3rtw5
fKN3HF5CzFw4lQxI8x1RRDmHSkkIKPy/aWwPbk09/ewVmlt7HUJyhdxqyu+7XlRPS6a6v72aOPuE
7qkgO7uwH9gapRC24GvFOV2Qf+JMudY3oo77Q0xyOQojnx8G6OsBd/u4/OjA0K5tERhpbJiFqPcF
KO9j2oqUu9ucUu+k7LpOBteqAnxxWQCu2M8jFhjzVU35aN6N7uC/eqxlBAnBfjFm63Wz0tcwWJ9M
xP7PZVmcXRd8cNy1cbl+2nq7zr62o6KzyrOXrTVXf16W9d5gZfk7SNPIE9ZDRqfs18qcfHpyMZNg
3uLz7Okdyvw+Fdnr4pgM9Pm+l6V+BnSP6m18tLLwCU24iVc9c4+F7nXJa1SQVZX31iKqNM7SPv10
87K65mWbqBIuqFRGnG5lsFs757PTgZ9IK51PNfNijnY1O3zR5saG4NmNXc0lo+fsvNllRqrnoq6q
0ZdpnH5WBV6CvjPGV+1b703Q/gBCQRNdO1wVhjzkaY9G0qjqyL4cQS+SmhFDs+1ShAMdgJ//zCu3
Q5HUBugeh0pU9+6Peg3qF9lmvywoVB6+VrlRxQ/nCGXv/Hogn3yCe8Ne0QwBYoJJM5p1RHPkk553
kpx7v59Owu6ei9G+DhtQU75Y6YWR+6eqSnXIinV5yVshp7sRAPuDfi377BodPNZt1e1ZpVg/Z62F
2lsscbEOwmW+MD8jWu7WLDjns7c9LlOvYqGz9aBGj4OtNOmwyFW9M5rMfeFN/+j18sgCv/4K6FGq
KAgxR4EQizdFLALCG8Medr3r7cT1CDHPBfvaSnq/etvKR98f17O/hT83oxFAz/5jZpc/HT6Qi3Ia
wFMfo57wcGtsFHB90veB8VYruvwxr/KEhVbyLdwQFbxCui9mlvEjeNixIkaAp2Xowh1ZhfNju4X5
VxD43pc7udOPsXbZlTg4PzrTCC4EztfXMsPNiK2yvK8Dsn04KNueOCsjKrtliUKfEfMsx3hpXTcK
5j4xcpPBfr98lX5/z8fCVG3WH4ye651226e5U/NHm6NI8ersJbAj+puTXxiZNIlmW85paljGF6ha
HospbY+qdac3e1kh5HXo/bLMwUpgdUeI+M3cB2A7agc/u8evFz6hKRFGOY6BGQ+EOLy0NBaHeoUE
Ui0UhIB+KIXKIs+v2A4ldtW2+bCdbYZ1ktKtyG17Vyv4vwN/r6deMo0HYSeJJrkf2g2pyrYn481h
1XAEHFi0LH0s31FHVpQUz8Ay5rnmxbqZ9sLAQjgTK1m1w/i42pTOtevVp6nC6DG4Rkgug16m/URO
+3FtXQyicjY1h3ktTmr1ygctvfZcZA6grMpXtVeencVrkGUvPonM9zgT74S05M6z3fq9Hor8velL
3BtmP6/M2nzjw8orvQ9RjP8EocFvxLQxNo5ZoT+CqqMPY3Ze51Gpe/OrvanL9EkAlSodqUh4NzIn
Xqy85IFbWXhLGCeGVzzIa+vZ+3YbJ0SjwB9UzdnlCP9JGUXThNHo8MAdV8gtLxYo1by/szvG2VCG
H5sxrR7S4paHVNZB1oID54VWpykd8gZlGj33bOLAcf4Mwzzxdg6jTiNPbo3+XfJ3zr/sUHPomxUu
ws/QaorlztgGrzjxDPZZYjBK+NHL4Z+TCI9jbex5faLSCloj5jZg/rhS3Q/U1IYJ9Z7a7slcfE/R
7nhZ8WJIx/vMZOY9djT62dH/5wiBXJq+PN0Mxg6VAyF9o1G0wVM9Uc2dnXDy7X069NV8VGSF/VQe
IaYxHk3+YJkWm6TldYEpQADxRXnOrWXVcb6Otp3HvbU4y3nWay0f7M5ZHtmGWuq9PRr2MZ8mL4w1
Tj36KLRGNGwNavwpO2nEUhqB+jNYoneu6+Q5Mild6biMxwDodl02i2WvFzV2R6R4OcVLjvcnYWAp
wfYCQ6DwTG1Yne0iHYIE7phvTwARbtPB3MTT6iyosEH3KX3/YFvzIZzb52Wu5l+qRHIOzS8x41hR
2FAA8Cfd420aWo4TvD3HCVn5aUNihc3NzQuf9ntO+ZpP4x/AtC3B27e994QoOGxpitY+gC3d0Ozo
rNAZknWmwxmW2dutJULLrXnP945qfVrK3zqfNe5lAoIiK+vNPd17iofc3kCD9XcRBsdJzL/NbPAe
lDcZURUu+2zKuitf4rwgk0OXhqP7wzDb8ji6y2cwONzR+eYfO8rqZNrqHD9fZ/lnxfca4R4I+IiR
J5Ne2w06XTWFYX1wjEF5TxijcHaXbJyIAJO99dDjLrwFBK8Lr4gHI3o3+kbzmZEW2eF1Zf/Fuetn
aaMx3EasexOf93ws+4Lm3XErHeyafKABUL5NG0J/OI6oOnV4UCpYnbuiK284fMvexjjXbdGwnLjz
/EtTCFbzqsZq5J4HJuj39jQtxoV0CuFe03HyvaOlCuEnjgArSJvNre7NKTO8y9watjrx8Rbb0YTU
xLm4DHzfvt9xWEKoMHmF4MhmaOXBqp4ojZfsdajX2r6rFoOjwJsE/7tyAAXRbZsnroO2Z5Xq1qR3
2glxKS5s+cv3ueu0BqdLkAWR0pWy70iRWu2Xyp61eQkHt6+PRlFv8zGQLvt2gExvx8SEpUf+njyv
Kx5ZTVLK+6pjlLPDc963ZWS3Wb9FoUc2/X3otVZx5G9OESt0Xl9MogtRMXV3zRxNK2X51XqGvebK
c6r+yjO8DXs92YNIbOCE+ccYNmFi66UtolAQ4CgF7V5dI2M8Vkarj7Bj823O86MbejO4YfLhTs9M
LDMKzAc45OLE/O0vBtCfXJl0U1Tal07b65Vze7hg1L40U1AfZR56BxCFG+0xo9vY7nCQltrwk+Qq
7oV2YKNDap/GmU95L3Lclwzccfc39BbeaH+PQSn2zMnTXynryMybnJb/kn2Rz/t+htahm9e6PCI9
U0ROeljv8BjmVG8Fz4JLLMOl9m1Enxzv6oNcSJexiqCnuwpLl36jSZNUVWu541mmRJd907/eRin7
MeQSXnQFzNtg7P/CHbUmo3bvMjKTPpfMXJ+EGVpPU1/MGGyCSse+2LLTZhgvLB+C83GNYg+S4SHY
1AC5Vt2n8dqF/V5ko3UuOCK680LndcBW9werc4kDKO1eLG3RviDEOfwk6zbT5+nfIR/aS87I5HdV
NPPOqEF7B/j1uPbd2owMJfidrkVL2boiZW3acI5bbxfnxkyXR5+W9NHnuYtDy/7pkNlXxExnrc8a
tYBhmT9YO6Ya61vFcPVHXtnqqTL9X/aMgDObMkjkMqVPaTq2S0LewKMwW/dga3A432ra+0BrH5F+
CK5VOM4psh2fk4FJkIlkX00nHQ71IfCq8HMGfz2006zuTCIUH+zUGCMfZZI227UiL7+ddl3+w8Sr
f/Hb8VNXVp2AEp78Il3uMD55O26M4SEcfPsMUtQyVdLth19UBcbyzlqTSjc3bbSEdd4zQbQxpXYp
Ljzfdj5HkeONEGFDSkhfSZ6wavbWm5GinKMyFRb9fVk8hgzrfuXOOvya64BrwjaeBH/TvW1u3hWn
3LxRWzTb2WBaHO5WxmQPM1XIvhfN9H2zGj41W94/kvpxLk0ffcj0Zv+IcsBoztU2gpBZuk4eV2qz
3/NuY4vKGnRsZF2bh97JjKP2b1b6ALpxi82xrA6yNOrEA87B9GBs+e889YI9DlcjjQZm2Yxd25Zz
NRiBt9oFfTi3Bjgz67IRMn4wQ89CD5HWHM+ta4hd2ToOSEAevox6JOcPWPPA/DFkhpen1iGvLfpy
X9RGnM3Ntt8co7vPxKQ//bW0H8pq+jMaDVHXfbedaFcyAPKU4A5bCuPUSLWcOg/RzK1C92IWyFUp
ZoSDg8mINIstdbBc+fN72xMfvkunbr23QsN9brKZokO3dbJtTfCASBNElUqPk7thP9qKfW+MVdQa
yzMIiHhdvWZ40gzCKFoLtefRh4YIjXLf1YX9k31GdGfYLe3TLX2hj5ZF+c9pwcA/UGV9CvUUHlsi
L45j6SPCFeGuDAx15m3F3ppv78BzCNkZ8qJRevpJOCnWCip6uta+rF5GezZ/za6VPbi4rrmWrRyt
xrMwuIU/Ku8moZpSllhuzAKbHSgB9F0eh1Uoadt661gVm33AAjo+bu1YU2HUKY9+Hv4hNrb/llXz
py6bmXVD4/gxYdN46JTT9VE7Apz6/ci/wxiP2fYSG0zA44A1NNQ0ZX1e/X4f1NjFmGXvnU7gWmym
k+tlG4Koe7asuYttn+C+UK3vPeErCdzIm5TVl4s1k3NE0tS2ToQF5E4RPOBQKYAHkvtCOdR5VQkH
JIe9kLfSRoh6x775NkY7We4qOu4+2pb8GbWbHFajfp4omqdAFt5O9TQRYmQCaUPZnvE38Jy6K91w
JsWaX3rdsZhnmrILWMfAB8FxGLIY8q6S6FT1tL1sxqx2FednMs3sDsCpDTlFTEs2Oq++UX5K8LC9
G5hEHjpzQtllvg1mdURNL88yXH+3vdknxMSaf4TiKipsTG8xdue3LWhnnB5Yn5gK9NtKItES5Gex
yfBnKlOJKOmvBV9BXs/OmWSPFyulJxhnLjEyBxpxYWERqvU0i9elb4ezNc7rJeNmjnQ+VkcSNXJ0
9qW/9l2AaOTXOmYynF+Cym/iHC7zIajJMnFQllcnMA7ohvQfNFtYEG1Av3Ay4rKT7WthCOgkztOk
wa2xV1yAewe3ZbIK6e9a9JV7nKHIvYZE9iswd5m9H16GBjt37mbuM5E06x2RHN2bm9KfStTIX8IT
p3UVZ7WOhrWbSqXuEKpjY9C/i9GVjyOxRhfyRoqzhRf/2GnRv6WBY150R7IA9ubue6kn41KILruY
ZjNFqV2M4MmlcQXoEmnCUcZggcnY04xoEbtDKY/tCjMYBrdyUW2E3Sx2lax1E+4tS7gDowl3eBy9
RjwEBZOJjJ7+tRVt8JgCmCa1id5lZduyxdNaq2fDaj8Cu2/u+pqbcN+vkzr6rfIId2UVxLCsw2c4
MNSvYagj+jpOZmldvIWu635Fyn7O5pxh8EY0oRlPyLlnMSEn3qrFn1OrpiQlZmOXGv5yQA7BYjzX
rKtJ+QnYgDdG5Yx6iT2378/esoRtpNc1OKuKRBLm2ur3yklDNhz+pRetqpog3lYuu9zvexJxRqGO
62JyBhT1kJA/hEBEilwCisDbVrha/0w11SWyRhDq3YT/tY9Q54wLi8Kdc4ZcYsX22PlvTmYZf/Ng
DY+Dphyb1twx3lrX659mxxFvTTFa95pVTOdt2H6WXSDvF7qrJ7t09VmmnnoWcpXkMmTSPnl+N2qk
cmuT8cwMbGc3E/28saz3yPd1QsB9akQTUr061V7DKe9NmYlGnenJ2Ykh07HnDcYtcadtvla7ycck
tLb0Le+G6q9dpSFjE8FdEBBGEA+DwWNDjlXJI18o3EitKspXq11xiwLBWcGOtU8u5a/ZX4jwrA4c
aJRrtbuBfNEyzhC+vrnvh43IJWbrL2ALC5r1qB5FTqPwKmdOP1IQ+HFSYQdXYsZ8zNCbqc0fDhgF
dVPpZeegadKYZtyzj1aDvGC0shiiJVeMNVgZ7pI+M7XmGpsETf0xhhJvvOVDZbV5dbbsxvy0+7k7
D2wYa3euvTCpsLGthoz5snpq7tUs0p/Wtn3mC/oNAcdUAS7n2FwUd1XlLw/2YlR7vxUzuVberUF2
1Dfb5gk7a9OoC8t75Y/vBQ85QuFSWHGhcuKiCjdA3HGIwcFFLyV7Qfvm6gJIZQnMGacehfbRTEUX
FVYBB8PmG3JJrFQdzEx2ReSxtJSfiVwriKPAiSbP/0KhK/a6aw69i3+OfK7+vi4nHeu6MphQ4UiA
wGbTFG5VlBU33OerlieLfiG2l+Ar9LHqzbCTB9mZw89SmNkpVGnW7+qh08fRsjpeINgH+lxM7x2B
4Py+wYbA7y7VUi6gprOa9hu+mz1WWwTijQ9J5EO725hUiEtobPJ1UrSdO0/Ogcl/bO43x9weg7C1
Ud7XTGxnzlXGsD5DYoonpC5GoA4Dn0jy8AXJUgzlqc8aynP+m5H0HNLMiWVnxPUIlUIvkpHSi5N8
5xozJndYkj3KnhjjZnaeZyaJe2wFzIB8B+ZqcX9jwnUFl//t6bNc/0hzNfzammI+mnZbUziQ9RA1
vWh/2aPLuLJVjv9LuwI0kHwceT+kbnmZjYXvg3ovZa5Fq5yNxrQTk/HIb5vDuVcln2GjthM5df+n
zcb/XP32v9DJEJaAOZ5hYM0KaHv/c9GBwr/lTFr9m57fAgI5Gcl7rGhAfIfjcSgROLNuDefgp6d1
DoYPZvI+s96h1/hhQhrg45ymxMJ0SwPPymm4PIYMHanGyqWpom2wR2vX1kMu/shhZQBTjUr+OwD5
/7V/77740qpXf4f/NPD9N8/f/0cuP+r52+66/73R7+Hmzvsf9x9ff77JvCC0+l/mwZtD8N9f+y/P
n2Xj+cPVgOnPv0Hyt6D0f3n+LOMfN8+VGd5gbCS92yagf3v+HOsf9j+fHBcmOiRCBafC//T8Gf8I
+EMfGwjtlu3/31n+wv9AgTEkh6FDaiutMPY/5N3/Du8bq9eRIsGoXPhqCm67a8y7crX+FO0D7N6v
G0mNe/xGsge/zb79xcT75Hmz97EhVx+aXH+7mSSJLBgfTS4lQpjWtjraDI9XJkGA3+92Jpi1VuYh
SM0nc+2pXbtHlxe2RYW4utmAk0fr7lTBLRQQdMbSP6j6rw0jJVvafbSJsHjhNVHXm+e+OvUrMWhV
juoTSeSHktvoptKHDrNABVOUM0WqAnlQXnnNlmEXmgsS7qKsPfFV232+FuENYkJT5xWNc/aokA/I
NET/6OR2P1SIXXOeHTAtw0mIfUnUuizgsEbV2AmtQbVblPKurptb9z4THbIdTxIOUA7padT124B7
GW2Pe6VwvuyBXx6r6olPlFl57VX3JwwzEtOIkppSDS07QE9145301XdemN9dII6tWyMmGvKnPxmJ
xIH9SheLmpLdGMzGebFNwcLtkSNfanSdZf6pOztes+21q9o/di6mO1E3r5Xy39lAc3blQlpmaX03
i4xLE4x0WcUTsMjFCNv+cWLtIazykBQUiRGcmfMiAqo3JBRCEraDMPUnXtAjLe4faQpjR8TqEm19
d79lK9Nbmb9iePEi2+kJxxjRIAbdkaxoNd++1FXkzaX/nFv1a66fyc0hU6EGQRmKbnmhR/BjZJhX
37I/SLyLaudG+DPEKPWNdjUHlhqWhSTuBszVDZiciEI/9Noarr6zYZhfh+lQyMlMiMBqd32bebE1
Zsdc117CEBNBYPDjoOPWbn0ZxoVRm4dlxrG1mA5iSeh3iWWIAFwLvMsAgo2WmejEwoXbEhNXy+w/
crHgz5/I9AlEkAwYAjJ+4MS0NiuybAPMOCBziq19Waxa+Vnk6jSbgAkVGmBaBA+k017HQDg398dh
7dz0hpsfSY6kaAC5LgtSq7VEcRlbElYs9al8dlc4A0Kxpo2nltYpPxbD5ncr6N/9XCikBfJeSmRt
PR7S5SlX/lPZ94Rv2UgFZK/YPckUqX3gEd9po7Nixy9fPcdeeTfq7rOEr498tXm7zBXOu8hvGr9y
kqUTJKra04CiOS5WFFYD8IzFJyCEfGQUDmb6TgQ52RMtdd6+3H6OlbULb5uUU3kyS66kXvhkHuXb
Uw9qeiSSI72W+ugYvEfhuJ3WpkiMkDtOS/UH7bJGahFr4vdtjEH3d+azXoO31iSPLCqKd2pkDqdM
sd+NMp68vsqBpSDZZLA64iuXleZ0JTUFW8qjLV3/oBjQ7WTf1QcciS914yUjkPiS58dmoToxtP/X
2ez70FLZA07MDwL/fLZ1IZKn6iG45ZfKmr/ay/QOIX5PZuI5xTeQWfbRKA0odCbPz+PWiWgpRUtw
h1PdMc5JI+3yeoVLCEVpnxRyfDTN41dX10y5RLXHQHDwwk7FDc4+2EIW4TVW+7VajKIB54eoNv5M
ugCQzB8JGXWO1Ur9YC0f4W3axXCVYnMyrliOdo4pLmk+x0MB8h8y9MANNUdZM/DMmgcRLr/NzgRh
x/VFMF0wHLu241mx8JKUtV3FTj//DMrtrpwJbRyZGQPH+ecl7X7ZBO4Z2y1rtVyfp2rlY63E0Wuo
lfjT4tIo67+4O48lyZEs2X4RSkANwNYdzklwuoFEBjFwwMCBr5+D7JF+VfVmpqV3I7PpRUtWpocH
iF29qkcRIceBNBUW9izVzh7+8cZRAyBzd37XU+3YWu77lOdoFzJmL1kkG9eh9Z38/psRuwG9emeZ
aT27tfHTl2xd7HIrOVB7uNSp5KaOK6sWKdTZy7a5jbsB81fDQ77qiErgYBxQ9CrxLisD5G+lnIsr
du6svY6Ra63B7+yVBnJRbz485e1a1T/CU1x50/iilX6/0dX4NnWk/2IVeBN7kFiqYI40/yLdobtm
Ngt0zYN8C453NdKvFbSIbhsHSudn2RvaKmSS43YdPmL4yshl890ygnJ8jllZ3ziN/WWwIziFirh4
6ZqfDVP5SsjnQU7JxdLTEUGgZxFQCgLPzTXGhrCKUbVNEiJoUNDbcFgoCuGYKpNRfiiW+IBd9rFo
zbVRYo8fEAKsvBlek4x3ZwnjdFOwp8RDrm7IYa3K8RdG6Q7YS/7m+ljuXfcNxmi/g1Eqtt68YVLs
YVs1bqDp8TU2qlv866e4FD+yUghYojdWhW8f44TL2lc+POGkJ8lTAXCKJwcO32JN0qMneFUsRoX4
nIgEbbE42Q86JXh30ualCqOJkwFbFXlIW2UHcH61J1bPzaYrMF2VVeUQZXHjTb1ccL4dVc+GYbeX
BivXLRIrCKs4V1cRpvU9BHXtKvPYOcDx0O/k4EU/odnCHhNTcauysIhOuGKbnY+q/RoZI3Mt5DP7
bDTEknJGn5eKSeLgq4rG43m2fvk48bA2xgBNoxS46jRy0RK5MWp876yMuhfpyfKjhnV2VJYfwkZC
8WiiUd8wNOH40OcmkIWO1Z9SznyPDJjdp3No3kASi49Z7wWJWQCyzmpn38VttfVjfTHwRmXz43ul
j/MgKdCbw/RD2CB+ldk4RzvPm5s2r1GdrelDQ7H4Sjn086jJ1aPfwevkecHTd6yPiZgG3DLJcKcz
xm8GnKWf3QgtcNWgKx0gfbNsxKAHc8dsios+RNXJShlkUdf1G36E6IhqiPiJ28X9cvJYXfQGJCA4
7K3TfTjeuNbGPkG4g/pBqjm6yU2Ia2PiOSneCzZsAbJKfUe5u3ZEsJtXY2c6LIQhC2NqtIern7CX
w1PUrP05lkdN2gChErDFPPBj9rieGZWbLovFa4wZeNOnSbTzwXXiwWiHXyjDGog4MMStnBz+SlNL
n0vC31uDtR+GEg8rfVdTB70CvWtuW4pt31K1cAV5RrLhjLV5h8c7PvHf4Essr6GbnsJl3RkG+FzW
fvPRG5gvOmzZGZY8bRLBkIqTy8YdwFR2KNq+fSKzcs34ph1veE/y7KRNFq/tbDiY9ZDcdF3uBG4r
bQ5nFY8o5/f3267CXN+FZmYGba2fc9H5QeRYuzbl7DDUKYbyBKt4W965TIqnKps3WR8lJ6Mh0Z2k
GY8wcO0rwV207kY3e5rC/rkhIba2UiZwtg75pssjAJeF3OJkOZXSKLbQscsbzS8vZe7tPWE/tRCt
lr2wusPptkl7cedHJ0idzWaGeo1yQgoNru0VIqZYrNq0loxYGQCt1hcDF1blDGGgYm5ijG8sGi2t
fHI0Fhqw9cBhHDoEykp3t1VWxbtQi+8H2dhYWyRb9EE/5nH4POO9D3rlot8DzFb6cyiqaz67vAFw
uLF+2JgOxgeRspbvsOSMssuR5MOdnZJfcKJnS9Tq7A48QsFXkfTpiunVd/JXXt+nRFRj0LXO3vR+
FOntGyr65GEsG+4G/uyHVuBgHgveH/EAbYpkai3aT9TJmWqzxzGVZ6SkbW6JZuOPzbBvUZicMNpq
VUQmLWdLgIeNPPHL6BeA9jklZmxwmfRuzXFmp8yQk5fqJvTAlEP/XC1Lsm/UGsJ8iEwK4Xzltc9G
pLSz5aWXwonnDas9rGzy4jRP1uJl8OP+orcpkvV8tHCr4h3OljVn+uA7GsuO9ki/NxmQsgiI2hwz
Y+LNqUMk6b+xhYKIHcf3FNkfj8F8MhBUOadhhva4pLrWxyRVR+mWfnCkcKc42j2nct5qmhQrVeTE
TbBHxk09LmCwHZDJDKFQGOuiENeGsKNvzzfN7LEuIS+v++1WOnaMjy+xzvWkMHf8nqD/LbHhpvou
Htr6+7u9fFR/VxP+F+KAjAWC8d/LBOePsvmLNrD88f+kAenuH6he5EqEgBD4G3vwD2UA4vgfumcj
GOiGbQjdINz+n8qAaf7hoBewhfP/AQP6f8qAYf0B2MDWIbfCNmAp6v07NCA2Gn/FMmgcQ38DTNy/
RevTSFJdAtXyoGacosKKgEV7paHeCzuad/Fsz3C67FE7xIPWXSyTyGFA7k31Bwzp+Uh2nX0F+Rqg
zhyHYpPIWK0u/eTDZbRpkIjWLIScO0D7TkAy1D7wUgWb2wO5fa2mzHgSDKLTKi0sCtYtHunkFHJC
Tutaltl1NGv3BXvFgBaQiMDys/6qEiX2ZTiT78mdjhYjn/ZdIJCl8NTa8GdkxVJrtijdOZe/PSaf
HM/kVu+mKttLfDU/ugErL8gV2fYB+Rumtt9e2Eh59zPWR6I0fjJcTHYX7gayR3Gn5drCCO8q+8FP
0yI/5X2GZpmYLes7PS2as0GzxqFTEksUQdoo8BJb3ws8jHDrRu9l8nhxriJ8YoJMSaiRDjG6h8xq
4mfFSZz8QDqcMl81rCCUe2KV2r2MHo5vFqXMisy0XUebAkblg4pK8Oq9xqqGLwNNGO9FdInLrvxl
pTxMN4Oo2509YCNcJ0vPg6MmWiTSfrrpPSO/d2Fu7nxHr8DXg/pEeUiE2sNR6K7xWJv3oJZ5friy
ouMgzjmT8gNK6z6tQDUSh+Dzu/Gpgu6/xjMKrN/Coq4VWldv+x5moEeeiIVdaqXvqpvzC4BlDa9v
LN6Lskq2ftQmj00L9SiCPUByLXvPCjWsdUbMrRXL4gx0xiiCzK8l7j5o9ysA9+ZaZ4kQOH0a33e/
6YVeS53MyvlNNWxRvLboveMOLzZjKttNCBYXM4IlPFVtuhnTyb+F/jkFEqWVcxyjkRi8hpebUO0j
csMEWGLwz3jHvD2YYvs5Rgu/9QQO62S2motfGtiph47TmLT0I6/2hNd6faDeADRqkc4XlebyuamT
5BMSN4/dsjIITzQqP5dZqH25VD0Tc7BZkMB3A/CI4iVupa6BUGyLKEjAHf4Colxykq6L+Abze7yT
rTsyVcxzD7AJu4IxdrxxXZlfBNnR7TRHJCLJlAO28zWWcXndUUSinOjQQkD/SZAnv5xmLA+da1sz
xHFotKth7NqX1mE18hI1Z8t3GayqLpnv8KrhG9dNQlGoaUO5xo2wJEPBO4NeHZBJZvmq43c6R8RT
b3TP1x78HApw61jxrcQ1Qo6tSl9Cw1KPc+q6hPRjmvX2BdM0Kppf3FOv0N7N6B0P2kTQ3+NKBuWn
66w4MFJusypj/PaEOud5LndDbuQYCXVxw+MP9uaode0+98fhOIuBdydEdHjulSBDUokrpvwRjuFv
YifPjwixyp8i/GQG7p+4HdyLOTXDBeQo3OLWWqJokbjDTl56nBiIrhm/kaAeNTM3Q0NPu4dvs9mA
t88P/Ov2tV0QokZfiucugYDvL3DRMGW2cRROf1P3ZnY75VxsPD+SGOaYMzxpkPUIQUb6VTW+kGhy
3nQor3y/HqxSYCT50ccOsR3sXgY9nrxTLIGKeo6ttmBjfSzaynvGVm1vtNGZAo29FQbctk9P7LCH
7wm4Vf6Azcs9WPkSHO5y70n35BM+uI2ftKc5P6t+lpcZJaRiczRqwBj4V1pEl5IVKwHdyPX8lcfD
7rZtp+k60QuwmoX2FbktyJIpelBwGFMWO2X0PTRRRFotM8HMhGby27Bp3BOVppAEpxp3lX2qemle
TVYigatPatvLpLlJGDnvMKNh7a1cVBsijt/RAELWyUR1yaU0gfqaKNCAQAls9Wb1SALeX812HsWk
gH4DaBVrze1kzuzLPCuaMMr6MzzeQRnvPiMgpDFVRIeMgMghrnnfrqpCVd/GPL/No+s+drQt2TuP
tekhMbxwM5OaZYWsKf1xJol16F2j3TYLGDcK9XjfLXoHA8d0a2scbFdiHo31JGRz7ophfNSzEIEk
kd1Hk1VAVnljXcmVy42JixNEVC/nc2EY+r2lQKLo08iQCKIX5801XqC9wFYZu5OkvrFMUsoSRxm5
83KYfwrcXecECYOzf2hVG2W2pLptTV0UKWaGJ6p38KkWe9gKxke2MIKLai53ZtXbb9GU+U8mncRH
mXGhIVvq3mOUpsMt+fvm0HhYDRk3tB1PXn1bt6lOqUoqd0bZDSMxSZ0ExUhxCbE/f7EMZ+2+q5xp
b9PlsFI4WcEwePELcqq/6VWtHpilnE+7i/DPGD5tBLmNQmgobRbrkmgRaajevuho7d+9jbFiFbt+
eQWE3wadgAZNrqin29iCtTuY5jsJjhkLzwJXbs3cfuWPMOH5RRKjq6XANkt9RCtLYb4SZyICRCuU
vQ3zOTu2trMuZxLdep11m2SW6X4gQ3RLOjH7bku03yXkR1S4EpG7wvCuyM2CdPNWiZ+n93im/dPg
OHxiSlcOA2izWypD9KM31ObB0ursYahG6yLs0j5ahC4gqk+qIjNBaGQhAEGstyJjV+kRUEX48jhH
ys771fT1dG8NLlcqngbqD1SvGUgmEZkIkkbRcwJ77GhYZf2hg8PeuZXlAjUAjENwaaqrwC1MGFbg
TuH1Zyo0j8i36poo0hXUIEFizsN4Y4x0HvASF/Wtm0yqX7nwtG+coo2OgGHbX6UVzwdqaJrVJPLs
u7D1nPRaor3IhkDPSDv2VXVpHdAWEd9HsZn+UFuSkJ8ecfavTRwbx86EShGTK/rKxiSQpxlXd5mw
M3YJR/R+GDQzurUR2dqzBFj7GeH/IPql+/lH3fAEdLUJDyFdO4caIPPN5OqIh1Q03I0xXksicmlx
sNl5nJUdin2Uacgn3TRTklF6Qj8ZnfIPGae3LTdjddVE1O9c9qMICaRWYLlGv5pqgvxk6Dn8Yy/X
TxVFI28R7zdCHXluPUfUju2SLCvp1JrkJcvccO+iWgcaAavLaPjNoY16tARbYlDw7YFQovmbks4c
y/3LmjqgYpFtdB4l02MXFuo4sQk8W7Ux3rObpdeBlzEOvXo6OXVk3lgITXe82sBq8Ma5i3C1L1Qd
z52CKJ8hHqSdcYQ0m7Jcs3FkVIiBD4YzJM+wkpnk2pKLeqi05jiYnhZvCIDy5i6chC4YdjgqMCZk
kWjhXltp8064q8elmMrj2HFeW5kFKccBcD3OYwMDYNW57xEgw8e5bNuHhhjx3mIq/2S9zzHRzsZD
NSUat3hmfZChzLYeOvtKecNmrqjSSiHfBpqyImedjHX+YLeM0TqYtWPkSlcQqLUoW/O1AXejbh5G
dPLL6E1wrM3Z6vc0QSBHxQAS4UETSR0jPfnKmG0pFwrDN0RkPyhN20OYylFE0zkNsUrp3g3AFCOw
09C+jQW4JxJGC7UoKjFvrVzTCx9SM+KZMxdVuuaIaO0kYZSckLdLEU+vxcvmRHXuDnxOg4SP7L6N
paFv4qrnaM06jhhoQhCQFEJ5W/UwuxgrdFrZlHFh74LpZbZH4jEzeH3mB2Fee6waW6VzHFt7nmWt
TCOlC6wcOi4bPBV77BHOmbmPDrGisPx1JVO5AacQv9LzEJHhmASurCkMRnLke8xlcb8WIxkwVlSF
QeLcmp57J3VPms8jAsU/G47g7v1AJOAVCiJjJ/J22abOTJ72GT0YtLjm6fNcmWobpU6JmbvlfdJy
RtU2UWoYd7k/ODdeh3u8gHSwT5ZWBb22qc2qlq4F4HEE9K0+OpFbcN7bEVCBjSq+wdNNvIvfzbYx
7PjQ5RQVJKFX3sRcooeyQPZfx3Nc7nvX4U5XpFeHGJWaJywMDycV4YarvBlWbj8nG7PrfJYIjb7z
MDwdRb30QZS2uOSRGNak0cdf1I2FOwaZ9rGiQaJEX7ylYM+9arNRxMCgcJnK1BHbukt52MegaY76
0IhfVs5Oneuh1PYON9cjxuTha/TwIg2h495ZIT08WWL7324HVaclyPQ8lhYn4HSsgtari09PH9P7
EKbMjd4tPW86bRfgj8YNBSgZu25e+ds8NORTpsn2m1Ilecd7AMLIMDcXlgfNL5v12pG7wvnJRjNl
jHbnO7h86jMbdfcZmLmBNuZSf0arme0++5iMBhzDKaJ9QqMtEjeOVXa3yRbyeXHtZ0B3qKKzfdIa
/Ele2jPdDEQOl6RaQUcYObmO01mD746lsxnX4pPWweIN33O94ct3Nn1jijV+Ee0yGW1/JbIXP7tN
hlQ7SJP4r02stBOmzgjWcQPqc72Q5ZejArPqLdlj/vKiHs2TIswUtK6m7VTlIBLRQDY/abxA001c
kGcihhN9eQ4XOJm0ZYtTJP6LyxVZsqcq6aMiAfWkhc1w6PzQf6Jl0w0aI8FCa5TJgH3Nm8S60Xs8
RKJ1uh/GVjb5KrO6GxsH/xd/FhZYVmEJ1wnWn0LXmEbiy6V+NgklMDE6t0AeSZZ5BjiP7HfLijfm
7bNF9vuX7LSkPo1jhKXfmcZTVM4pDxkKjlZVjQ+S2is53Gd551Hpo2vVhkpEpAWodNi028i8Grpn
XEzs/rtS19yfye7ERaZL7ctSANMuVTBVNOcE+KzhNls6YmgNwrtrp1tZ0R1jisRmHzUpnpvCXbu/
u2WcuSmPZWX3N2z31L4zhfownc7dUgMBtYQJbFXggcTgXToof5iAgPEAzyhiM3zyMZJeBKCLC+Yi
znGjjp0PPePGdLSW+HntEwCzMJtPteYGc6kbGHcR3Mc8EZuRLeSDSDT97LPgf2lJkam1Fo/+ZTDr
4mi6+E3psQGIAoldI49MQpxk0sFhsMWTP3IfiSZ9B31L7xk0OAleo7ceQ79pDrrM0wdvYE2uHF9j
VWrgSqN74NnSqvmnQn5F5WdtPA2E7rBNcot6Tv4+0OFDcpsFPL6EKl8qRxbfMMepfMqyc+rREJQP
y7Xlzxjl9R76ExWc7seoz14PUGSiPKs1qPwy+Sg7cmodaxjfemb0h3gXS6zd+vg4TNr84EEs24dt
R7FxX6hLkbIMEs4AJKRm5btapqVD74Njkzjp4SFa/VoaZnwlc4gQq9eT/OUl9ZvrKEdAPDK7t0g3
aHlUmv5qZg2o4aLFkzt6I0scqjpeaSJ8KHGqbgBRTJc8hk8WxayRVtFclEDftUEDWIzfZC3aKWK/
a2jzL5csaqPT2KNZoxFtW9Fpd0aXapeybKqX3jKa74Qc0BfseD606pt6bRJxoElmmDZThezPXrFf
VRVZpqmaZoD5/hHnebSbSxq5VpSE8nPbeV+dclZr+5Fn+n6ahHZx8BLaLJl9Oslm0LiTWYp3UrXh
zZiyYxyipXuxr/HdaMwEctSoQKE5aZckXXdpkMeuva+6MbAGHatDyFyMMKGAPMX5YLH51FV129jC
VsuziSQ/rKpj71glYNYsyh9aK5VvUVpia1d4Ergjivusd/0vVxgiWZtRFZ0pxOnliuRS/Is0C87R
us/Q2LE4cSyApXFj5eyv05wBk1ep2uiV8SKxPK1Cu8h+eeawNzUj5EsoGxwz49QTQK8j3TpXE8+D
vV5w7k9SOQ8gxnjMoaun3qHtXBij5mipry7KWbp1coD6Y9pL8AeRIdnPYyMDzTBkvC3dGs8A06S/
zxkIXxN4s/exavDAJ7HFrzqkQuSQWChtdZqMawzFXg2bkrMj1hoDJg0KCW/aWtavLt8LEXOiD4Ee
dhRAA0TNBcWZcYeYhNkhP85jbvxUcZq9DJjW12QoDG8TAwpqV3UcNt/CHcnXMa6qCzwZ79bqmhgg
jhZ3Jx+UnfmKNDjdRsILt/WUmCz5jVS4K4V8ywccI4Ishmr6IFaxfqJBxz1McU3L5szzlfOLCvvb
ifaCa1v3xqPFQLttil48yTAhIeFq7skx0vxYcYDcgmPi4FrxTrlWKip2fmyzAQZH71DjM3uZuaJ3
dngxkZvnlUXJYrbG2hPvFiwhL60B3lg2FuEcCBS3ftOJpmCJZJpnU7IWCWJPAl6ZU6BbvTmuOzE0
X0XOADUlHjaeBIvrDwtFsYEpIx4Hx6c3l9zBTe+wkaSVKPL2NpbBs0CBSoFN9N3jYDViZ/Z1dM0H
P/vofdJyK0XWbe2TZ7qrDLu/GyOFE30oVbH2zA6/DEk3yuP6sb1r5SwgrM3xHOAeXJru4nrcJX5C
7FHrmvlIVfawilu0S3KZXBC57OEPObgaShJbJZaukGtDGu4MnaAhmjjGJB6yQtN+mrr0b3Rg6z96
yB/MTL0lD4P+HAKrTtdTx53Ox0GZ0SvvWsyddYABUG47t6HieJLO/E7nT3Wbt4JETd5pX5j4+w3p
oQhKjlWNPPSH7D7CI/c2E1n4JmQUvVlkJfellcZfiRWFRL2m7E0hXYIR80eKGrWli80YJu8kqwr1
UGXGbWcb0uDSzq0jG+nuOXFba8fvoA/CiEWWHo/DAkxj5ExQsTmHtwWCaDviQqAu29lbEYYHXhLT
L4Y+5JioyvLbkCKSz8wqoDXWYprfZ8tluA0HiWu2j22QJ31DcjgdnwTLcDiOxnAjHTfbEN8DkmjF
P9WYb2fRPnZnj/qU0mesEouf6Cg1Bpw8eTfbOP7yw4Tzrwy9SyJCfO+DziySdr/bXkK3DhIG3LXM
3OQFzyLkl4yha8b8NU0AdtLUeVa1oMHIbaviqYHSd/Rj1xmCUVP5LrdyKKGe26gD/SZ8FQYZ+be6
5zvmyJvpN7wqEzqAhO2fOaYRUo0RM8HUNFYwy2Q4jH5dnztSMAcmODPdoWCSIF26UjawPIAS2gI+
M5k+as40ouzWCkWaYt58anG6SaJBPKRlu62IFL8mkRO/166cH1xZyIduAnymY+06T4rgi9lSKkTw
xTp2eB5GIt9jy0GfgCSnG6pfAGBGkK1o4XvUE5tc8Zzlp6bGy2N0NUYlN52nI21k7XM9eynTbNtS
WWaiQfmuuQHWJG9TzCO3yoHW4cep/5UYWXW1YpiSHOew20nb2ua1YW0I2XdHhIPyWvaZeDY8Couw
ibX+3mlEtWaPmT1DCyyeotDRbwAA8kYs2srfiq4cUdo7zfjwXLZCNp6PbT8W+uvkMKa0ZkKMDRwo
Zd0FJUAgWUiqRX3yIHgrEI20GyAkSXdlJBiCQXaQZcEdX50BvgG1PilhXXO6kL3OPzJCrZtuRs5a
mXVib1no5LS9q/KOE7G+H3B/nYUXM8E2bonxClrffaVLgkiRCR8NN5ctg8mpMq4iQe+QJE4ZBbOm
90PgUQP5wXkh59k5aDz4iLF5j5lOiBtPAPydGdQXubakNPaYI4TOmsOJibO1fvM8ue5wZr/IsgKL
esYyxmkmysiKYcDcNNhltqNQLE12kcEDF89oyo8wVxYRm3zE5AzftOm3rRHVWHoTy/iIJ617JodQ
B9boWicCEOUnYZNuaxIiSojt5IrTeawySh/tnuMFpmjQtRNd7d629egFW6F4tUy5TT6sZ9PhGBSF
UusCzP2syNtaYnAw2pCfsywmtMRGCz8cfH58Ne2sM6gpeyCXONH2PE01z16oCvJaWsyKaw8pdNwU
qT20B6gEJQgOp0ofS5v2TPAxvv8JbR8sQIs/ITrVIFycfer0mFCtggfYmqhQtxjwSqTvUSybs3Cy
vBegsxWGjkbBrGaPGu5KWLDyNPV16Lxi5uOhDB3Ef7Do7pz2eMeW+vRIAzwDEoZoXs/0TBkxbYJ1
XWwMLj9tUyRe/p3SM5vcs/Mob9qapN6nTeugsxe6pL8Nbt34rY9lnQWd3zYVANoaDi4x3DJmL1vz
qaPScD9HnU7LbTQitQdtDMhsrUoTd4gG3Qwf3ODea1qn73KPU+2mdY1S7SrbtYtV7cna2JVLLSF3
uoBMmHv2nq+X1aXOIo3YfoX7gvgx+VFy0edZxdHn0E6NHRRDb1KirepjDVjsjpkJDV3knBE4ppcv
hYsb8cR2o7onu5p8zXUH0DRBb/XmkK9YznvOCCAtpprpkE5Dqz0MooW9o5e8zjy2efEKjEJ3tSo7
e8UKkbT7xrOGHHuIxt4HMBPOlMbDUE4zIId/spd+BZDGVEyQqcBCZFmMkSwz0dSapknOA7YQQnh4
XE5FVCT3zPUqiPRaHAo6Vt2tHYJAsXDofyBUWEGXjdPGUnwEWUvnRJaye5nbqWZ6EAjhCibt0a5S
/6cgLBu0coxhxCgo565nJrscle8F6MlybgRZ/9Ppef7WRqRuFt4g/29mj9YGnmCjeKwok5I3j/kZ
bGtGK6oFvdSi1zLhHEsij2S4dc+q2H1Y9l+3A3Ln2tKylkRNiQuSJKl9HYU3c+PJ4g75LTkOdFqR
pDW7Y5xF5t7xNDCoSJhPE3LsecIRdTRTl62tW+hbm6au7SghsOGNoKBLk2Z248tiCvxmxrXP4cYl
SkXT28NE2zQ7XIUgU+Ap9CtO90TeMWobFo5kqd34GhD+OC2GZ8Zdr6UjXiUHMjDmesGhPnnCojRO
S1VL5TAED9poB7Emh0RmSJn+cEy1JQOb0dELlRKX6YhvDpXUEk8gqSayrnqbXwm1hk9dDhk54wOx
SNDGpD8vb1E6hY0Ql5ZdhQdTDvbFrAyIrXlqcUl4rLvIRlgTXq3O+fR1r7nJw4HjIog072ioiMAR
fDyYtnk+FhUmb0pnN6ZR4Pxxyappm3/fH/N/q0zLJY/y35tntnGRfRRff/bPLP/BP+wzlvEHm82l
TYsJj/T9El35Z7DGoRCC7hKKSwh4OeY/7TMuxhpqcnRfeDorYtcz/hmscfw/XMPxUS95U7mQje1/
yz7DX/SXRh7oQ2SwuXttl09HqvSvwZrORtaNkL5xxrjOM60jlDqIxsbnnQwGsfx5rOenaYrp/tRn
2LsYkWGsrHRUkRc58HP/C+y/8V98IGG7BBMIevIKt/hS/lzTgbbnmchMGqu4XsvWcyS0eymtls7r
WA0fk9mNmApabEnrsALNjPhhlS8A/9MPdoCg9f/0m7z9RxbuL6Vb/8XnwackXHxMFv/j/c1lVDUj
qTdnYSYSVf5lIP6OQdyjiDItaDAIukzN73AtPE6algYApNBGRGtlk/OQJSj2f9HasfxC/hTZ03UE
VjBbtrfUKDm/bV1//n70GsCVtKAsR0Vu0J5O4gQjnhiwSYhucURnBQCErUg9r15lKURWAsVgAv/n
rwU32N8+hUm8XmflYlNS47mLJ+tPZSokWxrLqzwraNtevdjm6DfQoWqvo1xoMv3V0A7yQWhOFG+z
YnDT/b/7z1OzhJ+JFzj3B3Vwf/3n265IJkx/FtBqGikhrTgsA22vJmOqowlfoh58O8ekkndjhM8k
Df7nf///a14yhWFzW2OH8wjE0TP11w8w+LNVooxjI+BL+vAS19ZYNy1bUr9uh1cv7nlxMVLSFeIK
h5r1sHOrx34eWoXt12/e+liHpfwvPtXfr1U+lWMaVPRZfDsev5a/fipnlJSc+Fi/OZubr6le1iZL
uJb3vpvrFgUYiLi/WC1jDVbDcn1A/swuDftDqBkuwJt/8YFMnib8k3++XC2u1uWCdV2eco5wrb9+
pLkWApNFBYmL8uZuhbfcgKROwFY/d/rg9Xc8B6QRDJ4l70Z9yh/yadSxhgmtoNuuyuQvjkcz0wy3
BUiViiJXlv2pY9B2HbM4nArYxuTFNeOBpxPpsL6DFUDPSoJZX3St8ew1kwTFSuQHdA/OmyEQtDnD
jOuQ4RaiiFC8b33tbaTi9EfvDbpNBgLzzYGtJ3mx2alQMhgwqJ7uqTpOF59HZQMAhgzwIqjGKaBl
qURbD27Z9pepa4WE4KLQe+aR8WQVDTNvcDjWVbXHLocTvJWxUgHlrjrecRDKZpDHnfuQY1HwMEZN
zkj5XMuGv7Ami/VIOGfxum/bMMdtDJmZPQRuJLuVtK9EyyRbdpX2YmimO66h3yc/HDRCEdjIZIS9
pMdHb23Rym3aywkeZFg+dKNVqoDJqls+vtm0JMP6EF99XPZkAicfa2M800a6o9A5j7Zda7aEpEFt
UMkTzyO1KWQGoFTDZiaG0tVuzMw76lARyY3sVA3Yeb00XCEWpn2HpX2y4WoOkSiboKefc+JY2ni3
ozJTZxdpRL62JiJ1vqLG2OzoAGDGwqqDvwh2tp/a62w27McYAw7mOIsDTwA4BNkU97dvBH2OoLGR
tRnfhoVRwBQWo/2NR5VRcqDIBRcC9iMx5p/zaOKDUK2bfEHYoLVCUKI7Q2XcVJ4vaKtH1sexbFej
IiaVQb+SiM8mvxBZV7cQwNmrUMgQovRVLSMogiN61lgSUbDJRlgrza65YMq+ZWHUARA4LwUcM3/5
m2VgE99Mk2zI59Dhi/Ozo4bamu5DhFncqkLKBj7haLYPma1n2xaDc+c1mxLu/NuMC4mo/NIsQ5cF
FzCQZf0+0hoVtStYAc6HjENue/hg3Cm6/E5RxoNaWrGOkj/e0F805YExpCCxMnrHWNBZFquxRNKH
K0qf6myZ73v6r+kjah4rfxD/Qd2ZLMmNpEn6XeY8aDHADJvI9Bzc4VvsK4PBCyTIILEvBsP+9PMh
uw6ZrJHM6eMcs4qkb4DBTH/VT5F78RpA1oCUIOL2xSlm06DXaz0f0zWHhhiUklKcWcoLOMexhtrg
h+eGkynPoVwSeGp59qi28u8ZYrdXSV9atyyXJBlFWp0sd3xFNYc/znzs0roZ1GfIEGTOONwnd5Pd
O7C/i6dQGfutEvnqXrlkQYrTbNcgc9rSOXMbnMTkEPivOYaHClrMIL5seIoFDPcHq1wFn9MyH6Cv
kNChyVVPZsrbNWLUZT2NM2FDgBKBdxS99bUtxXKWbgznGurNldUhJPInbpuCgBWj+crf9kTCdSmt
oM+JdQGq9CH2MF8R1cz5l0rOx3oyjIJa0O2G3muwy3r5Goc9tJLCWUV8NlN6O6/FexPPNS4p6Gb5
rHYh8RxMxCf0MdyCyoCibq/HzEbWveh4AFNQp0wrQcd3wP0diwV+Ng8Omu813oSioktALAxORkxC
AhF8yqrKuiViXJj96uXZK7Bfi6/a7+bDinb33BTEeWKGWFaLo5XfY7yjuEDYB68wj6rwzTlhWncD
tWD8htVIfmAe8F7HoYLArL2HkDxuWPqXLFwfWB1uBFNHIiYvBUbjw0JG5E2XbsCpmLUiLe0Pnkyn
lEnCTrhpsZ8gpiVxiiEnhd0GrG1PXTeKvH9nrOpHaDknJqrtV1idK/XkKUAIhv6KjwsNdpxfRxm2
u3aOg56RjBkewGgBSYXDR66Q4TrSzE65MLvbOD4vsQ2hhdm1mZC+c3u5QLLdp8wadpRSS4g6dtM4
NwbjWPxWeaP7EJaJZtQ90NwFA54h3qPg/N/EjXr22rJbX+y29e9m+iN/yMn6qOM5udeUzO/c3HE4
Mgegsj5LKwaNFNgyTO98MZfO11Lip4oSp+EZGIxtQcUApVZPEEUgWsEdU94xSw08C+nNmD1JiufZ
yQiv+Mn3PNzYXAQtAZlivtNgDUek9HTxkeHt8S30G9RYny+cKTNmx8M62j7mvmLlATgSgfMI1Yzk
foeoBawod4DK+hP690SPQNFmJsrVtJ4ZGIszlCIhqTSrql9VPHhVlAvJTKVFytgrs7QfTOnyA58Z
CBPGQZesadAeW2vuY0DQrQgjuhKCJx2M9ZPLABBj3pJmQeSnpJAYPze/PMZiLMdrurxa/TCWm0t6
Ck4elx9H2Wz2jrIkSIMveGzvbKiHK9Hqnn2NLlfYhqbFvrbYbXI15oJulGAdvg4rYt9u1aJP9yOU
/mtq/UJMzwZ77X6gYZCzRGLMtVR083zMC4H+XY9Q99TV7oozlDDD7RAW6aUJ0qCITNhnNEj0ltOf
J+HghOShqalmNcNM/oZKG57OHDhaFFxpx1/XeOO/z3oksjL27PAit3dtcvvQ5u/AiEGDX9gf7hqt
us+8U7LfFd3wRq0UunJfyMdOLRQgMmYBaGfr7rq3HUtobgqS4DwEsygpoBItHHhk6aH0NlsXLSjv
oiLpPqbIWwa5yhxJt4vk1FpTcUC2z3/mubPuTarRIuUaFnC51hqwpcsjcDqvk8cea+suV9WxKj0k
Cuwfewc4jCvVhcV74crPYNoD7b90zCwSzNF0ZjjA58fVD+m0qUlg2WlPSHEe0LAtzEn+sYnHdn50
feoaUn97PlmISvCmMgtJJodj6rY3jv6Gsa8+5SatXvsaSSh1rIMq1LAlueIDrFPyBOZoAgsAQem/
1GPyEQ7AG+Yl3E8VoFTPO0ubtLcN4rucNvC1e5hCqnYIbTx51DpF5FbFpS1nGnAgMZJ8TGTUBcXJ
WfMPTwK5iSzPs8prbjC8v2idb16it2o2tqHVpUTCti/CkPIaXSPoculzxqioXzkLj4VRa533+YCg
hAIWpEWW0Ek4Nc1T6ip3ehC1qMLP0K0RVkn+pzMV9WzYxH1Z2mJ8g9KTpIe8RDk/zumkXbijdbXS
WmY8KuWG1fK6g4QG4exMj9ncP/KhF/2VIOW0btvKVFJla6xxmO9qpfV06vOcgC14xzL/SSiGBqRq
iJf+qYM/C5uZ6h8mzFnmeLuWVth9YaUw15X/lccbUFqugi9hniZvDao1LnIPF1GeiONA5vMeJ3X+
0hqfXXXcx6xQGZUO9OMwnlfNXpeEeg221c+YNr19Fervuneqz7klV25aj9M7xLOLN/rhI41d4W3Y
A57zxxaWQjzRyjvrZINUc92n1Hgx2Q4gK6nhJ1SnlI81ZwcyCNu0wp37N8XQnY1C0DyH7UwD1urc
ZTnar4VCsaO7AO8J5L0zvlxwrza5g2cxzc6XVmXhecCXdZhd6F6cGcvrseqnjRZQH6oJhptbz9kz
fGr7NNWUTAD4vJFqFaQaWvfRZVcRCYgeX8PB0oQqPRyVtA1YEbrk/Oi5lo0lt/vS0xaxZ6vJJJJh
zlnwliPbiObi1ySu87ozERFU576bRob7tTy3+K9PLFHWe+dPdywHsK6Fm5s/5ooVs9+CUw8Y+/SN
1fUa0Lm3LwU82EC1WcXWt/8+YAKNDCJJ7tebGN8Gx9QB21jrlBT6UnzQnfTa0l57zTPrTsc4KhCY
8IMkbvCUB4SMrO0H8drGP5HhgURuvOwt1jGRa9b6OcwZJTXpkwRveVgc94XnUXr0HSd5bOd2iUoM
HxBflflghjNTq5Bq2il08RkUqr5KU9I+6J4cxtdYsAysG7+ivVI6qLHt0fTDP7TQ4BV0P5sJBbhN
h+q1ywjGDOHwALvfvgO77H2QkqSda2zse5PK8jv7rl+M8g4NifGIGMO1nMMgAlBnrlMzXNwy80+Z
Us170qSvrt0XRHDxBCY10mhv1HMF9IHD45IcFo5i1GXB8mMwSjIm5ZR8o1YU6xzL7S0y+YbFGK5J
tExH6DkkxFoa1qmLGOE035R58d3OqcEUnB0zUb3gFH7pAt08EKHuX+jo5H934w3RKj+wXETDnJW3
knKRkXgF4nuhb1gLyzP7HJiq/rCezAqpT4ovnBfTfdrxAw3cSszutl8mcjP1dU0SZ7eE8jXN1r3r
NLdeHGZvdanOoFvAXiu3udG2etdz3+3x/CSUvKVl5C8zO6/WvHH/9AdPCbrSYrZfWIMwfcGp340m
Jjzf+J+1UvAiZPum5zEqN6ildoJ9MClntyZ8m3nGSYn8J7a+vnxMYNAeZrtaIsYb154VvjQ1saNw
UeUxbEX84Nlsg71pvlT1xr6lPZGGwersbgWZWTAj7Q/0Ui46Lg8BYSlQIiB5xp7NSogj5jB2RX9f
i+bWrXqBM1clR18ofb12vySfvpn8b55lE0SvXgYa3Ha9Cq6gp1lRMuY2oHRMtjPGxIMzLuO31N9o
Cbb6bClnwyx0Nyd1d6HVcdp1dEZRiq7pNhNsWOsrbK5RoNfHGNKgrClKLN1LFuhrwjXOcEw6ycGT
ANF1kVPTFE7FWdUD5jMcJxQXbHSWyurqh3AKYHdktfcKM0KTX3e60xjra6rC9MHwLIXxSKERekDS
lbfrWJ465fMcTgxtRzG0ZF9X8a8FY+C5lPimF3J7jcYARU1Xv00vwusgWx/R7eoL2Qr8ZFiV+yFL
HhyCgUO/gPMsFm4KGuE2MG2fFViZRXkrFpBFw3zvJ/0jlumcntKsg8oJUycrUnklF/AbgFIZoGvx
ZMJ5ffRoDlrJE02xf078+mVJx3tP9CxSNeVcnd2fZafDneutwb1NCpyiz18OFp2iXQ7G6i95g7V6
WofT7LETnc2FQ8UNICk2GiJLHwOgyGbUV1QvuQx3HZzoX7qkvOvnc6mJmTfzbQpBaepzxv4/5WLR
Ddtw5oN04Fi3mnNI11b3blZcurkCc1cdfIrMcmMfwoG6oaYeD81EFrwWxDnxAKxp8F6BuhMBnuWQ
Ay5hrMMqr618vSXoZX9hobKetGDfAz18HZO7JAuT9DNcRxnfEwBzrRfEk6Let5YkAOqWwQKOE2sb
g+GhCHDFNoSgbmCcG3UxKpXOGZk2m5n2A1Y6JVhOCgQVtM76GMeUqOQEnKvQe9Ht4mnsIBUuPI5u
RHSTnbsubXirGXP3ty25VCL4TTuFuOb9FaToblG+pb+62NfbN1+3xCmSqe2cr3E8+9WrSAocJjvL
Lbhix8kh3jE4c9/DDPSqu4SKhyTydZH2l77yAl7O2rjPHCLw3/7MYo58vT98U4l2cNSbL8odPrkK
6AZaCVlOr+PWvhbLuIriOpEfQBf4DuCqAN1Br2bvyI4Cg3o+f7SLfyXE1J4QSQC+YIg4VG4f/0Jx
NREs1nqnTM58mXwnG4qqe4Sh4R2X2MGR3cdo21kfxboMb5VMp3vubEi7s1fet+ieUA0tSjtE/VHa
Sf0SzowQ9zonJ4IgllAIbb0q4IffHLY+ufi+ZunM0p4+d5NUh0TPKWNpzW2HCfubl+RPeTtsUzk+
uN2aq86E8kgV9aOqPfc1mDIgJX5+GZEZLb8+95miwaTIP9oJdEmVBBC9BHJRWNgP8So1KeS+/YVx
7XZia/gkXZEXLFbGeem88DLU4XqswTxSi4FhoZ9WfW58SYS1yg5UlDDKg0dJSKqYorBXxZk6W46q
tMhqbSE3O4Dm6THpG2vPgPOqhDl6ZfsYqWTyw+IiY7TAkTn3HrIVhDnML9IcEALh91lDCKsgIClZ
XBYXImiswPjb9nuPmSLEfsRkW655AbW3A20s6wfjtu2Ff5ApEDA2/E7QnGh88Xf49x5cR2a4Tiyy
+lb1lgzsdeRCPyC+mJol1DrSifLQWmV8p8ZB3xRwKcacbBj0jYfEnfkdJNoF/GwiPASm1oiavBEx
0tKXxOvg69A6ckzrNNuTLcq+ajjoEBb6F9WRH+jSebisVr8ASZNnjrrzyW5Rbm2fPmQ0Hv/BnxIE
uA5jMmSvsLtbSCd9pLA+Dh1m3yhZ2JrmzQh/VumBrXLu2qfCIKTGIQ/5kEjXTi/ZWz5WYzTWxE32
qz/Ig9M73xofR5dyOS3rxVwIczyVMqcrRRLDoXXBf5HsTmq+cI7wvYLpRu7yzK3FmryOT1Y6svpl
Hp16Kc4F0QeRYzVovOWwXLdsuaIwswCNl7RhFmkz3TaxcY+uC1u8wdyWVMHNHE/NGcHT7BWnDpjc
I/v3eC6uvHxsTmaBBRZoRfWGu+q7GE3yVBB2vuE63CyKJdEd7STza7f4z31oJ0hynmLHs5YfGH8f
6eQ+VowII5OT/tyLCY7H4KfD2ZnVN5cj50T7ArYtzOVlWGIqIyx10GN2F9ftdGXlGHtiX51Lkuw3
OLqsd5t236Mt7PfST+8lHPexHu5T5Lg9CT5or566NgMnF/blzal1qmd3cuRdS4PannwwP6qqF9h4
7OuXvEkjZgE1Fhcq4GacfT7OpqtxwIjXhU25j8HGeaMXBdCzztnKcYYQOaLQGCdnNzR3UKZ+aqef
jz5PWoR+gnK0s9xlRYVtWqUXMKZYnIvixlOu4r9wXZaE03doQ8X1JtDvifR+QBjaSBZbiUV2R2nV
Gb9oe3AMzTr4AWWBQBKKm5Umm5VBCPJkQsS+vq0CKsZHNWElrWqb8xBH2mUN3/TS3U9d+EW2E+Sb
oiPAGddFRo3mSuNnCkIANo5/qnP1wSNHv8bh+LbMjGkpRQE+BXIsZG+GQknH6VlZEsh2nIyHyoJE
VQmSF/VCfnqIy+8CH/EeEJkXedTWHLoF7CuHgm0UE9uHQejjGmOsUqZLz/hI8YMPa3gwHg/lpfSu
ZVupU0lOtfdynxA8fMBxWtLzOJEIjtvpVTn6PQ38F6dR2Jh8XPMZAW48R4dRUfbIDcsGyNjTSXiw
dSvPPyvluV/bwsof+obsJV3rJ+L53zCYhYeqLT49DIuqWZbTrOzqaNUhDwTA3EjkTXxw2/SElibu
tL/B1VAxYKs0/ldIwNaRsbgPCsC3D63094tp/ZO3WuGXkLNVRFh3BsusxENRx9doCvczOR6CLiP9
x6MgahbQBV0R+05t6z3HvHuYqgGdI46/DECv6DTGlvjajO69QVo66CGbTraM9SsNCvkVFevMCt0k
6Y4Fd9xRu+V0KkaWZjfIA/C2gH6GuJM00ko8uBXVj3Ty/OyI+u7JlGb7QYas+C37o7wu9UtekzB3
jfOrAHsbkbuFxaKA93RyZJtUi+uqy16bQF+N1vgwgJRqm4k2ABlYd5gCfmqqRK7xT7066XoRVXfF
bxC5cdtfqqnwn03Z/5J2dgZbaHFYGVRkWpeZGkBZNgvZNAAoXr9BoSCktiYb6I14QOy6864hEnBL
XaM5zkFcXU2eW1+CcfDvppjkpM6eaP8wh34I5xY1IDvHnmZzyeTIZiCVoJ0xg5pPbW3CKyBB4NUT
yqeg2Nj7SQ5b5gJuZQQSlMVM5gD1PEe+knGSD2yD1Rc1GG5DhIurrco2kuxqrjtygjoi7xQeXCzW
j4x49LUzU8CT86fZgqQ3hWBZsJehfM0z6orLhA1swErZBtOTPZMmQdSkup1u92ju7e5gmszpD/RE
hGekoitOJtQTzyMiJj/owcMEdMpI++2Ged3mFIF357QclSYZH8xMq5M7LGnUW12O35DdUtiJ4roc
ev/idjwYBZuSKHTzqzlvyjNRthwwj3gmRZT8HLsRuLM1skueS3acTlJ/BjSfAYcyr0HD3MtusP2M
JUWX/maWEAa5zybzUKAlR+zIENBwJd1z2yRPMpfH0RI+RVeTvJqs4iQKkzwQHB4ZI3OiUVwre59S
dhERCAC+tLWaIKWyF3MfhxWHfwnmu24FWxk2nns2Cld9RQN4n3/09gINYWZy4VUsjR07eI7S85h9
Mv909xi6rpVYUOemWnIG27zFrgx/UFdCQIakgEh49vpL4e8dStzPVJr3F78L8kNOAoVLoGaCUpi1
+ygTNz6N0rttgvY28RoPWmzTvFaaoSoL1Y/SscbDGgxU8mZTcQvu5SmIeaTXU/lYJ5D6M87TOA8t
59J1SWQXtAyg7X8dSS9GHKcWsoOFfkSg7u6acDGnZSAuXFLuEind+7csZNw7VpZGQ64YKvpUAZJ8
4QQqCQ35Ht67gFPSnZ/DquZd0xOWexcsZ1DHZQAuDqogyR7iK06Ystse6Xco++mEtVlf1thNI0lQ
7EeOryKNknxJj9Uan5tRFPeNqsg1A2d5cbZSX2y/NNWzxk9j0N7b5A2Oa8+sMsd9uUe1q/cwGNkC
UhB0P7gTLQchhtQKw/qNpfz10rEK7eztThxWvz7VbooHbrQ09ctG2jcmr+wD8LnhZlxN4Rx9rzJM
pRuIhd2oQGVhQssaWujJF+8a404/SUaAvqFrkwIJw/GYOl45PGObocwkj+2OGi+sHfZVJRZFsRdd
mQ9r7iX1scp7plpIaONz71fZcw48vmTfuCmcbrcxDV2r9F5yWjjrfU48BFJemSRib6sEvSuuqCrn
RMnsbHuaN19X3WU/hGVR/DtO+i0Aao8nvVFhsC8ti3phRplsp1AcgGTVQn5h1z5/NQvOG3iBAy3U
Vl6QeOwo/hxv+7HmPO2T9aFdtCXF/2nQK6b7Aq34E4of61Q/QXg4ToFfChzlIIMoCJVsvzPaC2xE
oph5ohRx/ejjHxk5MDnu2V3yTBx17YaIUoZUIBDguHhHzRnRfSzaC3dUOUzXVcwEGCfMlCHu1kv3
ZV497pXGTdPkusxtCrBxLsOwc9LJvh+lP38Lq25eOXhDW9x8VvQmZESK5NGa0NjpSlgKUhKxac6V
1sF3+nLhEYk1ad6GcVzp9UQ8/myLQfxIYE1SwNRj7+cm8fKQGDGlA93ScdBfzPqpGHxxvRSV/lnb
maTitwWcQ+u63Pt+2djHwtDBcKFNFNc/9dgAV9jvtT+S/g+/YgKz4eBmHQbujt6lZh8nxWYFg9MG
8Y+V/ddoTX555RG2Esdk7WFDc0BQxr5r3eo5aGi3K1K/usyJ2ZbWtujp/GHjiodYlh+wccGYxfZA
PzQ/CzTdNkEMPkAa6WfKpApMmz7RjK8ZOWtYxq2xgkvKGM/fjTxzXsn0hcuZYUXMhjGNcfRg8g4m
mHX+yPSopUqIuGqtn12tegLMip6OnaEBaLiEdQkOeMXb+dFSYQoMrbemAK3Wxx9O0CqYD71XQ52F
jdP5pMhn51VIougkLGoqAyjdnurL0G5bN79TDZALu4ppLqlm6lFLA5rUD+1vWBSCnJBKOAKLCSs8
DYQuzPekhBUBNxp7Nt2KCmki0cBUcn4zQ2TOpqMno2wrSjKv6SmX97p+v86zzp+wlBW8WeF1BOVW
BcHAQeaVTq7n3Ty0MxGySrbwXKFZloc0Lbyn0FHcXoKoxh2h+s7aZ5OdvxdTN76lPkNxQX6ODXAC
ypRJlQvaBV4Koyrav9KBQanqrxS5guIgZIrFIB441Eern1K5O9FG8KXV2n6vM84whJManRDYK5pf
bZvJAiPRtBIqxuTI/V/JxyqQrDv8YX8/rU33Qvtg0u/BX5UBhwAbZDAkl+2KRZDbiGBZ9gZED75K
2fWAfnKuiBd77kZojRYpfrLpEjZAqpsuIg9KdIMKcj+8YeadMYjBTrje5m1XOVhhMowVruns55oT
010RKifGlkvBLrHlJrSoUW2CTxvcAsPOZJgo5+jzLTU0DX/MLq2twzlOjdpDXRCXEfRRAvM4IaST
ZqFpeHq49vduyIEo1uTDESCxUo6nuSDZyOl/SnOOgz37YOpbR65U0Zhqj7uY3PKMi/4HWTjjHNou
7NxoS+TRLe6QaMM1U0wowzZeO6zTkOC4VBFwuQZsIppliVhGk20ehqy8tfOCaELNX1578r7hawnR
owqQv/i74d2aeWT4NM6FjverBkK7dbdB+ojLaBwI0e14g9Lb921pXxWcriipcCcmTfxrhvRGXFI0
MEnjyb3tLvpLNo42wYc1LMPdrAFY743tO+8ZWdcsmg1xEtgJ7fCkVJ5/N9qf3zSSBUA0EgWk8T3Q
g3sAJ0S5LQrxhsNqN/KjKYQRZO9pj/dEQ+Pa2reWyypUwPSSJI44wynXC7jhcu89TdiSQd/JBTdB
F/J3goF5ZVoX9lcEXOoWQ07j3iFPbSrPOZ0zW2FIDO+jpg2XZ+7ASo59SJPOsEibfKNAiI6cJnf4
7XGXcC0SKVjvU7MA/5J20L0sJqNvTZQVr+CRqt0HpkXJbLLRfrQSy6+u4joOSlrD+gYOAnVSYFV8
7MmXVaPK4fnO2P0igFHZgrJDJ0eFOS5lhpAqn+NsTKJ/9IuwifyKmkIbSpTHBlNbcpeGCadNCR4o
27ljT7nRWhmitsw+kSPosfJM1FI/yTCxDIvvwRDEDHnzEZA5aIhlRxSQ47jCDI3pziHlBDrSld2Z
T7cAkWihCZwLaHGPNF1bK7Bmzk0H5qSEuqnJEM95FwD7DGDQ5bQk1aXc/U+dOEtrSFAz9iriL2qp
8bn1vprTI3uklirxWIzvIqia9OjZ+Ef45mz5Y8IE7+98m6Th3nII1u68kf7t4z9YMsXv/keb0gI/
8B0hHGZ6fxQb/MkoO1E1GDeMwA9L7UDaqWikazDtKY8NqQxnJiqWzT6iL0BA4MzZjhvC94E2tX76
+vfv5XfnML8K7wK3N4gjF3+o+1crpluw+2Ci3B1iPBJwfWVfEDOptA+krqZKbT8Sk4aL53agWsj5
FDzknISEwR9v479Fz/x/6+H4/42xidL5p18k+ug//tW2cfdR/fzP/wGnKzN/reD442/8C7NJTgBX
vwyl8qSNZop5979yAv5/YOoNYTEwfhC+3Cy0/6JsSv4v/LFIYz4LDj8tf+df/RtS/IezdenhEmfB
FJJwwf/+X7ScJD+bh//y55rf/vvPLvjfLh3HxufsS4HFgKsYF/x2lf/pKsadtm7mXERk/M4/oJUt
p5VhepRSw/pMfq+Mlm6le7IW07VNj/0/uM23K/NPJmJe3hN8FlIKWN5dATH0Ly8/eC1D/VTxQG1S
8dAQBP4Oinx+DplN/oOz+99eSimXHITvCgRKKcVvzvLKilGPJp9PWufly9zn0MDw0kbaprD2T7/+
v77kv/1SFXEL4XJbBihAeAb/+qlkV89dB0wDP9wf4zqLzsQiHCuXKbnbsImxyxdvDPC5LAltgWYy
i7z8/Vuw//3jbib6UMJQDbjw3N8+LinvZBIdZ7U1pgzuTIlTavZuXQ5uFKwZiGA5WOLZ+AipbqIc
pARZtF/CYWA6OlGjhYW0Hr5gdkmsHYod+weYrBSE/f3b3NIEf/n9eU5yJUtfsXBtWZq/flMZrEP6
OGmdqH2ANa2Vj1dWpaurv38VZ4ty/PYyLi9kC8UkL3R/v8z0kLehtlPqkC1aR3ZesMW35bg2fCWd
I97nIQ1u0pxp2n4sutw7IdmnCQBYMJlTRQXgo3ZE+pD54An2NXEAVMWim1+FKasEybUUL32GrrQn
io07ncliCoAN/F4VEiff4dT1x1Mfju5yXFIJ8A10sfrx9x/y98/oCC+glmoLCrDSKOc3P37gqIrt
Pe0bKAQFKRERHDV33m7C73owfTo9/P3rbQzgv3ypvGDo0v8TCl5QOuK3F0TxHiaUKAY5qTgplzAw
oOFojIfIiYtvQdw9Uy91yjlMh41651xxJYI4qoP+VHv1bTIWe43D6R+ue9bFf39TADeUw07FDvzf
FhTftYRrjbQ/pp2bPbe2qA5VvPxExgiuZ4X/HZxRuf/7b+L3i9jxSHo4vOR2s2822r9exOuIUT9R
DADCImguqUM0sC7NePvffxVfBLwQhUmOkr+9ygBm0+ROzPy4CmjzGzoi6p7x/uH7+799Fh4I7NNI
OkviGn/9LMusPBrneBWQscnFdntKP0O/vPtvfxYed+TTbMJOBH5+u3R0WFcwWhrux0x/kPynA113
6vMfXuTfbnvHFx4vY3s2qRkh7O3D/unhNtueaezR/dGFuFJ3Ip1cmkSzNWx/enYJU4pM+xuV06U4
J0rRJ18WjPQOiT0mVqSntpzuhl42zp2bZQryuyj85o6Kl96cjZcvCUGVvtGXnrRGsOHn+oy2FJNx
HDfYdR+rcdblNbS+QN4kHB6bOzXopb0i+N/yFFqA8+wx5OTDmZ5wzCd1l/Zo5XRm368a1MZuLVuY
iJBV8nMCOYnoBeWPTMD/AEcuFVw5MgD5/L0HYpJHXY8BDD9BRwuQNu2U3EM9led56ebyzXIliKa+
8S1zgy1/WJ8GTqMC5FWaOKeRi2nFXml3P8LZsuAmdZgVobzTF3r2MxpboiLryNTUi5hI6fhOpaO+
gfqJHmiW6rjht5ITCPnuTbTWSOpZkEyDTNa697XuMFku5F+Gq3htxzWCRNHYUU+11nKr2k3impy5
WTbrk2+ibbD5wuka5RAXb2gfLUZV4JvVwmBB506gT5uW6Edx03EaEVID2Gps49qHyS5BS5nRlmeB
LQ8I0Fo28hLYiu+nAGp4oauVpk9hEvGtoS4ROmKmhnjX4vPQR3smCIDOt32DblltPZ7QMR77eea5
l/H4vlvAmc27hK802eUtKDt+jMXCxZGv4/tM8djPbpKgPfwkL0ImPKH92o0dF0Gp1JMNkNO65x/r
GDrHtlcdumKsZiCp+OwOWRGvbxArFnE7N3naH9DwRHgMlxlTr8JXdSGY5wgoFQvWrKAjb/1gjUZ3
R7twCmTSPIXZ1tuDxQyMiM/BanWFt7nsqvdAjtX3GMMsIqnCJXpLaCRp8Mv37ubCKR0y0/QWDqSa
GJJarZ3rQ4+PDfJvx4SgywI6c42o9KdD63m5m4BGnDO7KKFXa29t9pMpzaVZianzS+C03HNxgdaM
lWXj2Q78CuGbHiLNJqMiU7R0roR4nM3yu9s0AbhinhBUH7B163EVz3Z53drFiB0kn/Ir4JSQpOZx
SJejoNu1JdFG0xstEBbjy7imSJQGTT/5WHwdqrOnS9UBEbGc716+9WhOOb0qu64CmRQloupBvc61
f/GV14CKqDEx2UUhb/JYLyPw39Dl/hFT7eydwgHzneiOJhKBA4yw3Rj6QDmW1MO1iuWeY3PnavBh
S3jnrK3V37kyUPOpXtDVH4C8OO+epdv2Id6iaq9YE0ku6KHJrlahRxfZcQR9UZmRegeDDughoKVe
y6DUmt9R8yyzL8Z5bCIMPgDLDGyNb0uYTY8yJSafEB/zg/4QYDCmA6mgdBKTeO95h3ZsbQ+uwlKs
p7RoVbfPirUvT04KiDGCNEmMvyNOIs9BDQdkx141fbb0EjPG8GvQpys2WvZJrKlApwOkqV2D4kmZ
xRr6A9PTLrjWrUGtZq6F0lJRpvakrJyuYwRLUCvzVKn1wUEloILC0epT5DK2T2pesvQoGJa9wQfA
DcFGU39mkuGKAw+2OchW8JwecKUebHgOFiPRoIW6pr0X3lJ8G+MkRcJrahS2rihBzTDk0+es7NC9
RN5x2B/d2nvOZKcuVtCFZAJFqW4L2MZgQ2O/mij9wJUbZfSgrthw2/DKSeneu/XY7WAXSGUnLw5F
rc8MSvjESIvJJ9qIfWep1deXCuUZ8sYGjIyoTsTPWZTh2lIqCPX5YYz71aOoG3f5vnan0Nt73oKy
VXlGf3T0x10L+E3ZXnEGp6N4TMsv9lyFzYEMQndas9pWxKtSqY9ZGJhh7+I02ycy3kimq32/zhk4
ZzQrQ0HAynNvlzhuFaWDsq+CzFTyhrijdQ293vk/7J3HdttY2mjf5c7RCzlMmUBS0ZYllz3Bkm0Z
OR2kAzz93XCHktCiuJrjf+pVRVLAiV/Ye2are9WnLK911F+FsMEM5cNAr4QDQG+lJ9DA0KUnrb0C
paj8Zn40f42mZj+XqAow5Ew18GwHtgQzmCoy8kVRRRGj4wY1JTqS6OQabxE3x8oOgVUB1aUnSlaO
9d0zU02nxqVHdVM6fUv7UkO3BBK1XLkf0QSklJYoeFwmvvOnWQxNsKPojQA6fSM0GjdxLugISapB
37aGAaSMzQt3SKhH2tpSZoWwKG3lLgxyz9vk3Vg+0Oo3ewPQszNwUNd8IZfgPpJ7Dn7nHWkBKvo5
wVM0m0mXq+4YFz7Jm/B34/boH6zUyJ9GTnikqcLGokVRzjcgOw5IB1DC4bqrIBDipuuC5po2Cwfm
depU93ZlD5wog15/zIIIwTrLi/ttauvqE1mr4rGkrEhbzyhYa02HbVWvrbJAAmsF9jhuTZWs4Cen
SjK51zrEv/44gEX05wdyaxSAt49RQ3nJJnIFoUDLqoefOTlI3oRNATa7q0JlFat+B6kSVifVvrO1
2ya5QPuhRop4TK1IUK5QqMU+MUOlQLbG8KVnWXHSbt3q87QisM5bJS+Z35ozz5Tm1VRSR90BLJer
TIyKtpMVifN7A6uWfFA0MyE6qNH96xxL/o0qxVELR6LsBdVow6pifYyoiy8KligYjZQMtrdjY/zu
AP3mG/oB3CLfNmls04D058j3fxGo/2frrw6//xWA2iTxj7Jr49egivn/+GcAyjT+QTs/9yGTWwPX
wzmY9c8AlKn9wyEQSviJVnf0Y3O7/b8iUJoOjUJFeGiZoFYNW+OM/q8IlKbiebGgSlAFAnLO41y9
iDh9FIGaD+Gv7uaGodkeoXtayDVvjmAubhweYN4uaR2doPsQ7ilMbTcJpswzIZl3v8U1VOgTXA6J
tr29CtQJx/5h5FtoW6BvN2yip0wT+plwhqYvvwdugEZ4zuT56DTse4vQDxYtaPiDPTcbtBTTt5EY
tU1VBe49dQkuJQWpA4I0dbGQShM5VkgqqN94Zk/FpGc3ENv7rvhSjOgxt3SKaOUN9Wu6caxTlVg/
CF1J71/qGOgMKSWFoESH17SiKUE2G2np3YEesyDeT5PsfMB8Jm0BIQUaNF4FsnT4KbTYYY7qAutz
HGVqfRWi2abph4JoCEamGX4KygKQv9r1DlUZFLXTNBpI46fpTQ0IQspifCeAXkU2oRAjTWdpckf3
JDKtkgaAq8ExrM849dz4jkyuyqpKMGDl2kn62Pe5pyLfBo1m6kNLD3RYQyRUEnYBv6bALt8OnTr1
K1MOXA2FZ7mkn4LecjcJUBIHuIBLlyRCKc1kAZbE+fYyiIKnYmh7POx6YLl+xRW82sYZZDy/y22R
oQWNi/5KmZM8q5YQKPUgxRgeBFXq7fVgAbl7NkvLyzd205bFUyHMilKiyaz3onTG+4CmD0it87l+
lXljSzmAjgiUmE5RP2NA8Z4b4IKPhSuq35wVKIERtEJ/D3s9+x6rUHv6uDd+m8S/im8KNEsa/zJJ
flgrVN3de+QaLXpLlS7ea5NGgq91hyrZVzpFQ589u62wGUHTJhxXu019pXLNpDtRk7iC2Ks7/Xsr
FLMAUi7Z/1q9NcOtySZHjy2mwYHuFw8iIJVbtLlbKiC0g+B+H+9MYmUOycikpS4kDTXAFp3bauTk
yPbAd8NcbE1hf/1/y3M7/jFu2ywopzlCN8/ZM7m759frMxvkvxdoTfP+AfGHu5cKe8Rzzf8s0J73
D/p0CIySxDNsR5txJP9aoB0M3RqviWFCoIZk1N8L9GzonjMLNHrpGkEQ53/LESwWtX97uFxtEZ0t
eof+3DQwDkpbxvsRyjPCCvxun52xG65ab7TIdZq68tWWqJByAZsDkEedHqbQ1dBrKeXRcFpxTUWM
e8i4pVDub+RcLKK21W+CSnOfqw76dqTm9L0GLgVloyZMGmWHuI0PgxPJzavHfv/PbeV1ZH5BLfn7
T1nEBT1ymRZthnims7GxQDu41UvjaBAgAwvuwNbSKWpf27EN2i8FwnMdigppMYTJCN121FUvJXU6
T1Nu192qq5FQrhLqCUI0pXp2A45W/zYornvrydGl+UDLfDaCwl6DKs2f3QmiyUb2ef1tHFoXyqmq
UHDjmteoP50zwe75pfy9n/79Fy52uGFoG3WyEuuQRrS8rkx3an+S/cxVRE268gOkb/aVXg6HLh56
QehDDCpMCh8/3rdJh7+/ew4Vvw60YfWo51jwAYidcu+Zqvatxm/6FxEwNMUff8fbsPPf37HYWTns
4kGDJc7gMuRPxxiLH7EgheGMVnTllTEK+Y+/SJ8jqu89yXmPf/XXFIljxAlmnANVNOpvx4jczyIQ
6mMrsF+vx94Z94A2DXYMrjGfMuk5d6knUYpbIlQfXa9WH7Uez8rQR/3erVNqZkice8laVDOvUVEb
Dv+lq/3SlHi4DiSFN2ee0dtTyN/PaBFXLdUoQp/Qt9wkLZ92k6OpqVcfP5VTH62/fSidGIROc2nL
JcVZhVGx14B+XPbRi8h22gpCDkPXIiyt7zQ1+ozr4MIHsjxcRrXBjb7mVzfI9eY2yJJF+j8L+Tsr
yonnscxcOSasl4jiNK7/McSUie5ksb3so5drlU200MzL1ocTsCWnQktwt7nsoxeLRMoxYXJc+BBW
qu7SMdm6yXhm2px6IIs1IC/yOPcMCwNybXyK9ORFBOaFD2Qx9YFMtRDpIzQHrvejRP4W2vWZ7Mr8
Ee/MdXX+a17PdTm4JvWaDBDCzISGgM6scmj5XyR+xt+XPfTFrJSdrmr4oFoflQ+cdcusvWfDgw16
2ccvZiZxLM0ePEZiPvd0CErYVgOaxgtf62JyFp6bmcRHW78iKj7h3WlpKrrshy8mZ5OZRD6rqvWp
lQfiMMOxzfrhks+msOHte23sAa6zTFrf0Ru4yIi+1X532UcvpifF9jQkFXHrgxSmL5yEA1VhH3/0
PA3/ezQ6y5qiSeGu0LQ5i0o6jF+DPNX2AZXKTxnFuUcntJLPoVf+61T+piTk9Zno/QnreIsJK5Kx
TKOJWTXkFHtReBmP55CGpz56MWHNjqu8HsKHMmBRYW3wtSi+aLQ73vyVryYsaBJTrzzRENcu5nsl
jfMXfvJimuZVYJLeaRpfNZwnBPV/2QC2P36v8yN9770upugYmXOgvmp8J0qsHdlX2kLLACegR/gf
wIKy//h7Tj33xWRNdC6bLuXdvkfTFjgPyp47R5FnRuepT1/MV7Szdm56vFW9jr7YwctQKPcX/e4l
qzTwQncCLkkYQCemQM3117wnHXXZhy/ma0WlZU54ofFRRK6rpPIR4Vy2FLiL7TTy4iLSoCj7wqJ9
N66olY/p3LvseS8BpRpKjRH2bEPzmnuVVtLPgHxd9kwWExTLFIMwmweK5bTkKMqjKEkrXvbhiyka
DV1GX07LRPL6tWtjmwm7i06hVDa9nf1NGIVD33eNb2n5k1ebP6ogvfBpL+Zo3Vh6QSF84+tWuYKx
uiZCdNnKsoSakvArzYACWj9VlG2lf0MrdeEAXEzJMrOKKAIX7ruFcbBVl9aMz2de4jw93lmznMUO
Ss+fQaiOsU1fibEpsZzhGJym9TBEQNNGw7tuUEp6a4DZUMLRX5p3pBWTPdJQtaIVok+7VaGF1l9A
qd1vUQ5AN8sBluJDcO5LJw/IgseV8xzR0PuZ1nF7r0APoKSKtgSPbvLMSusN8Buk3gYcmZDK4h1A
hsyn3zzao9gZVKCjWv5LUPm0a9JxBAuExZBuTuqtDQDNK4Py7IPWJN1LDD6tWA2k1Oixq2jUlnZR
bgMaQj8rI40QKxX522fqChISqQQyLzrhUC38driqfToKr2ezakNrHWTFphH2ZcN1Lip9vQ82pBGF
ETATKs/9HJTqZ0AEF3704mBgTIOCzJjhGsSHVM82dpldNhGcxbJjZ2HQViqfPAFnoVa/+xE56oXP
erHqaFWZ26mTNT5MJY/Wl5S6s6B7ODMbTkwG4+3TdtpCTg3VnD7NU1dAiY6lHly2ZzuLdWeqSCrm
RcEY6Qa6ZEyaelINN+NlP3xxIsDkRYY/YhY7k05D5Xg1NcGFw2Sx9jTsSh5xP15mZ6zh89AgIy9b
1uzF2gP9TKZlpjd+F7pbKe3NQMr64weizT/vnXXNXsxJpff6moLoxpfeGD3D3+1gi47mBoCV9yVj
LQDPjxTiVsuS5pgn3KZo36sve2ZzCPj1rJXY2KeuT1ivI224gtvnbpXRyC7bHe3FxE1I7ZgO8U2O
3d7GkteUsF02ce3FxGXPBQLbaryQJtsjFAcoa1z4rhfzNgaoZBU5w4humy9qgY0njocLH8hi2ga5
muLMZk/XTOUujrGK0E318Tiaf957w2gxbdPRFojOy8YvdHGflf1WoUHrzBg99dmLSZs3dMlZ88+W
0Cnr8KjVL5f96MWUdR3M46018Dw8uYHit5rOhoBP/GZrMWXBdxdB0/HRTXID54oKsObMEjaP3nee
9LJ4W9MUZWBgtwdjtta3tqtsrLFBIeMY8q4ysvCfWar/9T5sLeYmPPrJot1vnpuAyUg8fkIKc+6V
Lvjy/w7Nku1+O/N1pcCTV4fMzWmyt6kjpy2xFZhlRozbsWrztV6N6lEUwjnKHoFhZ4FFH2kO+W16
tX3ZZrPsTMAWTpU4Wtp5QtxAUaJNKD77N54aAvO/v7qax0ZVDXDy2BAy+17mZLS16MwFWp+n1XuD
YDGTw7QTJN3Zx9qBNjray5PstpSAWelhDHbg+gwVv1dVbyt7zhyBENrWslIOVEV5D7Xdi29jbBfH
uoLfCgTFu8f9jcd64FGgkK/pmcLBDaFIvy4Vi85rRwSXTWZScW+eCjZsvXZyfnnNUYrj7Kq7+IEv
1onZvtOR7GFMtS6p3u+Eui/80YuFgiq9tLUtFuW8nYU6YwJfu23PxFxPjBNzsVRoocJjQHwNdcm+
UafiwXQpYbpohTMXu7sJW92g6Z8b+QhqzW0Lnxr5X5d99mKBgBytJ7B82QSH5tgHQ7vO8cpd+MMX
64NpRRYci6o/iLosv7R00wLZUIcz816b//535o+52MDr0csTck7doQbuvXUzQKR9p3wbXWqM8fLF
R00SJwqSVL3qcqCwsWFBzSwp7APkO16RQ+kOLS6vvSZV7ao3EBvA10/2Y2Jol52N5iT4m+WDdKRb
W2N3GCth+NAC8USyKJ95vvNLeu8BLBaQQAyBbVeT7o+TI4+9sPJDAhn1rrXceINBijZ7Dyj9mT3r
1Lfpb/+WXK/SZkxU3Rde092C8LOvQdWZCK/d5gYBwpwGHBz5P7VV/GdvMRfrAAjuinIRYvSmU7pH
veu9TRfwhj4e9vMQee/JLdaCgKSi3eOrOcD8qvxabdVDCCdpM8Km/vHxV5xYEYzFioDVTGmK3tV8
MaHDbPP0V9wXl602xmJFsAYbJF3E1c2Kxt9hXP0Fz+uixCUdLW/fslL1XhUXXFOUbOeqL/p44eNY
rAVgQeC9lC5jtci/c8pJb924ci98HouVAPsIxa1NZ/gFM7cFrkbLyXjudnXqRS7ncD5YJKG4geRl
dUVYd9Ukrn/ZGFlM4GQqRNUDqjmgsabWSSWw/dDH1mXJKGdpp/J0SeXsODFMQv124OKwmQmdZ6bQ
n46jd+bQsnlLZC36UGrgfSPzkoNjc6GkHybcdijMjykgQmJrbfwz4eT3AG0Fq7BwlSuvqKCqDwPE
nMEJjmyVNGZd9jQXk9qAoBAiDTb8NqYchgZ5Kswgg3784SdWDH0xncNcZ+fAV3qIRAl6Owr77hPk
Y/XJNePs8ePvOLHC/in0eXXYhIZY9lLxxKHQVcBxVp19ns9wn5F+DFuzR9Rjlrp4+PjLTgxrfTHR
LW0soLKFhj+K8DGZBh+q65mPPnG7+dPD9urvKKRVk6y0dZ8Z7vkU3pkrXU1u0TKH28JlJb/sL1jM
ekOfLJE1pu5nhvlbtfI96bPLVsE/1WOv/oKpgCNedL2Aw5mrRwsh+wbeonPhD19MezHaTZpCS/Nx
jq0DmkatQd19/ExODdPFJq0Nne6NFf1kqlK6D3SHt8cIHMkzzXfKhb9+sTMHejuNNUXAvodm9KDK
mjY7zUnPTGJjfgjvLCvL2unUHLJJT6faLyVC1OsEOO5jXmYZgkqFeqQI1MgT9a/GPVe++FrpJ5e+
NXR4VISaxr2YHCCXVjaNN70cm99YSOg1C0Jxi0deveN8UuyIHeYHuCffksiDRwYsck1qGsRH0kbh
rjNhX032aFwjFUUubHvlzsxl+bWxxoiWyE7/qsIV2DleSv/Jx2/txFxcFiUCf6JRKQkF3ZBN7Ose
/qlIv6zSxPlzfH41lguahqcokrVPuUmC0iq25x6rc+l97cSi9effX318N3iRO4qoPJALto8pFaHb
xKzTq1FkkZ+NGYulF2kFNKFwCqYV8lkd7ksxbZuibq4wqUNO0Tl2F9eUgyJGjwzAyx4+iF1iF+pl
lTzOn8bvV79yGjJ9pBy89utm3noyAxR8U4kL399iJWpj+nqiNtJ9g6J8JFdeB1gC4fTHo+PUE55H
zavfHrlA7ZScnlYn9uRuairjPmrYJewasRrliM6jIZvi68dfdmIBmStwX3+ZSRjZ6zEGHjLeydfe
M4arjNbKe4Bqhv/xV5y4t/0JJ736e9QyjqoYRsIhSRXzqh0c8ynXZfKlQZp3qAbJvb/XgRJpYbL+
+BtPPcHFkuUkud4DM1APjcC0varToQlXuayM7VzSeaRrdvpiOJQAnBsP85HjnUXsT6D+1Z+YdI3q
db09HSyLblqofALtPBKpQz30XoLIbgjo6dLDYwyBfdP1FK5XXR+sK8d1fdoMzSsnbctt7IGaKgcw
gZEGqbiu4CFmdO0iTcdlHA6FtiqVqb3tnaoedqrZNNcSOviTGQz2nd43cJ6bPBP3ngjCu7aknFQE
mbvj3AZKsg2LZjUJKGzhaA9ru6V7zRtDuY3i+Dsg7nJjDJ11k2SBd2ZzOnVjXxYYlkoU0PLRM7hc
Zt8aw0/4WyiTpa7MPFK+M4tCTNCaig2s019MI41vIKK1D1HlpU/KYFf3EbvZyg5Azw5yoMMY/raC
si+KfuM9l+de3/tvT11cr5Kq5OZmc2u353s1ucMb2KPhmYPkicPRsmsnUgmsu9TSHroaV4chXeMm
hHL+vUJbt9XRC162Tavz978aggLJupIEsjsMEn25UwcSm5V57pxxYsdSFyue1SK96WTWHUKa2AUM
/QmHhSXG5LI1YlnDONCn7JUdWpRSU3R4XI2p3raVSD9FIxIjOuBLrNTeSLRKH8/twvNR/p1Ju4R/
VAM0u7DougPyz/QH9EIgYXrpIuIoQ3oywSf/TJtBRauF2+JqLKqwunDA6W/fFcTPjBYldTxUqvdd
1vaNAlXhzGcvXMX/iaQsUR5eTm+4DKPuEDUI0tY0z/RXLS6Cn2bV5bswDzsJ28ALcNKQuE5z27qB
ITc804ZFjcLHC/Cp4bK4miHEHEw3VgvwltFfPUvUhqxYe+4vnB/Tf784WCJvH58XuL0R1g7++tog
ZmykV4kTCh22m0YiQjRmtrdFLK6gBokNqaJig4WZmimcU+mqR6B5Zps5cRaCGf/2h3BghAGZaVhI
81bZUr6v7V1RIxmJKMXYjLSR7IsyqbYqKeZracEy7I2x3DVROQMr3GyTD2G+ChV+JjlzJKdNNKwy
ZwzP5A7f39ztZS2mQc1eUUHi9ENXgC6HqbYB3o32EZjDmTf956Dw3stYrDtt01b6WMT9YQg4Kru4
H9tNVlg8BKuoLfIRvXtErdD9SEZ3lNuhTzihR300bcsm4qV0vfEgJAU25xoITkwAWt7fvhXQ/QPN
2iTb+jqeXtBWRE+0IWnQT4QcNmaIAI2g1CbNmB2FDpibIpvcEtDRY/VcA8b7Zx57WeJZNCmBHhGN
B9H+pQ3NLg3GtYmKynV+6K3jw6i86LAIFeztH9v0AQ5ww9T26aT4SNC7XYZj5KBFNm7dKYq3II/D
M4v0qeG0WLZCqKZ25TbaXk/HdlejIzpmk8Lu3bX9meH0/m5JV+3bP2eackJ7JrIMqdN2HgbaREeg
+5RbFDKQYAy2l6xPUMYWX+MQ1GmnMveTEdSv7Na4BM+sTu8vff/lrHcygR6656ORzWw87SBBqF70
o5dab5pv4dihhfNNtxSHupHpBsitcebT3z8z/5eem0LbOu/jMfNdTQeIm9pzB1YshHlLrH/ch5mn
4jRwql8f/zGn1o1lZWhkisrIkzrzSd7afpP2zq9ADuLJplV3I5M0QNEG5ioeYsop+C/FAU9i4tul
haE5ykGgpcBDz7y0EyN7SZ+cTOGGli0GX8HY4bQTq0S2kcG5VMqJgh3bnQfLq8MZcLx8ioIm81V4
4rtomI/dhit6wLB5KOJ1JePKR3Yd3CtcgoFdgNH+HdXWcC4xdaIPEsza21+QjdQgEIsdfAyQm0IH
HNuNPVBPldP1uPXsuyzMtqIu7owBA23TYSsxdl46UaeAb8IJfxNpXaMnuEJ0CjR+C+CdU0VzA4Jm
oyf20arTM8H9UwNxscoYlh1mNmYAv9csdYNMHetaEluIqwaoxZM6jbeYn87mtk9tF8vKVmyyfVpN
IvM9M0Pu1FmQw/XBKH9iIGq5QVKrvwb8a/20sGv90gYNLR9QbNkctb4RZ5bxP2HYd7ZRd7EiZa4Z
5Ylq9f5oQ2pdwaJKjhmW6g3N48kPrj2hb6eJdqBcbTN53QbYoD94JLajogbVjy8LB3TWSATferKt
h0FgCI6xH5hhUu8KozIeweDNDWRcRVPZBXDXvap+ahUZPCSjSihNldqLVba45T6e4icm1bL6FtIK
dKNq7PwaQOfa4WSEOhMPoTY27f7jrzixXSyLU5EUmcC/1c63UfhsohkeMEHxu3ZkpN4qbhWfWa3m
efrO21lWqkKRVos0iDpURNZzO5rht1jW7uNlf8TiBAXVKKkMAV1RzY0YCXkx1SvLKTufBp3s3sQ0
cFGOFYzo2zVAwuIHuuQx0p1mZ7vWpkmT7cd/w6kHNP/7qwUOGJ6YgiTM/Rg7T9qzXVhn9qVTn7xY
uBIzhrFlqa2P+6O/9qK5C7kZp8uONMvKVazSxAfVdPBrTdH8TvQFK5te7rArnGv6PXEUdBZHGsGy
7sJ44Cug/N8leeXsjK6mOryZpum67zrrqJqomTJ7GM686FMzb7GYKAqs6NZWaIuasN7UoQ3FGaEZ
pIwCyNXHb/zE1FvWt7KN4O9GDehnkxPspyyzbmKrDNWVKi1lD43cPlf2cGr3XJa7NloYhE1HSzCk
vlIH9NFN2xb0Gk4WxFVjgIGgK8o9OYqjW32NpvqymArg3bejOrA8LfAckVPJIdVDPBbNvrCa6bI5
syx1RWDX4GiWBdOxvp3q7DlRx+ePX86JSbOsdS1Ahdh20Rf+gPeULV+qxy4R517IqU9fTHbwdaWN
E4DbvaVBS8tik+Lm6OvHP/3E2LUX8x3jIWKWiDtrHPbOzWTG6jpsTOuhTg3t+8dfAf7s/fV85gy9
Xq4cZeAuYXNxTyCZ2avJSLDoQe8ad1Vipwegh+FTkKVIHQazuK20KrlKw65GRkmjxkYb2uEr5Ihu
FT8aR1xiE1a+uzKdXZdBVH5X3bTdgajPddwi6GWMWHF32aC2L8kUTbeYZ7gWOF38rFajt6sBZKer
RvOmF5otSHnFCQNiaxBHwDJJe72KVL2D5gkU9lcyJnKHS6H/ivxUftJDRSEOrCebJkqafSsCbClh
Wdd4RSPDDzs9fegah0WgySYYnTdhU38NxgCJRT9Ed64EghPAkoH101rxvjYB2q2Iu063xWRqDMgv
/TSqSJnymdoKOFZ8jb0uxs8QjOlVJxRRrQYrUeFc8lP2EfHrW+4+BdoeO33MyjK4VaZMPkDvUsBP
mmiwO/Q524jC3RBFSq8+6I3MNy41jY+k8yO/z8nbIJYfuhvPjcTW1nV7AENpJnd5FCbodRtvHzRN
gLukmQUJXOxdEpIwL0B7NDrCXUvgUCgVY+8NU3AgtOBssK7H+zCJMAkXYTO+ZGmkH+M8Qw4Ovqaz
4O7F+E2A7nr2J6v2cuhwbU7iaCrq+2wczZ9BpyVXuTqfiHP6HW7kYJYhkrAed7ORZ8mOFU+iswt1
m/OOqlsbG1lPslKi3KvWrgYxJIGE9pfiYKLrEjNaF7JT1rqF2miV4sJAo5477dYD5LbBr1HuCZil
Gxf/1JdEq9NiJ62KJEJOk5SFFwh9dlwVNX7dzKh8bwDIQyKxgsoaF3g80ca0SbqxcA3nuyTCbfSl
azVzwBpqsg40EPtWk4upZo3ucfwyZwk/60Q7nauh6bTxk8Mf8hJUvfuchy3H7sJRrAM32/42c1Rk
WALAiI8MMtO2FgU4CfBN7uudVEIcLpEltHXtpJq2cQnJfc+Qn2RIHrLqUakV68bVJnNfjHb1ZUKb
sO51y1trICLXldvjVCUcb++op6dG1rZBUPkD115sOJiEVn0yYo/LxQDTF0gdfkPhICBxpkK11ogz
TEw5TYU4l4mRk/jIrb0ra5SCk6JdtZMhemOlVxg813Er8uuBZql1WUnuOqIifreJcXQ7v9E4FhHR
lKpb2TKVEebrMd0Ejdntq9aA4ZqEBZI9RQsxvli9TOIVKoh+N+IXX+PvqXYVfO7bpMvive0Bh0VH
5O1yWw7HtjNG92CSxnY3GXoFe+X2iVKttAzcVGypzo1n1sZqBmlhg1KacD2W8dxo5PXZXlpedtVF
cqp2QarB8cbNHf+MVYyzt0VFW/WdTJT+RxxihfGdpCnaLV6inxkdu8estvX4Bi1cIQD6arX61LTe
bzVP4MUWbBXAcfpARptGje07WY7JXhlG/aWGdnMnzBmmpOsJnnAblBRScpjZva4gjUi6uCa5Sjv5
U9KmAvd5VX/i54tffei2va+Qt4fC72VfrDGD6GG7Q7lumeXblmGQU7E4aocysbM5V1YfrU6KesX9
q8YRaPLJUwx6iOElo+tQAeGj16P2hRy+e1cCAtuG+Sg/94h+/9DfnU/UoIp1GIe6ssHxEW3K0vbu
rC7icNfU1aappThmWizWTtzVHK6d+oZ+6WxTSNk/xALW62BO6ifCsc42JoK3Miul6FZKr9gbZeQd
2FQs72lAqO88RUYvao0s1nWF/YKZ1PlJUQ1n4DDKf2ilwxqgztRlmnaLdR8Z3Jq1vL+rcXntsMOX
OQTPkA3AAfgFwWrqUStW+Km0stjy0uWVN1TpJ9UcCrwtotoJ1YHQPVqmJldpLm4NglaOVc9ln05a
XQ/U3dhZAZI3OeBpDBPa1gtjW0yTCgox7YNrYbr9L6+PxKYrM1buGkPiECK9rxPTAS1mgI/fSreM
WFstGxSk7BFECuSpZVU8lImhczNh+W9XkTSNXZmUuVxX9NX4qt1mBkvBlH51ofx9qeOWPI3nlOra
KN3IWoWQdR+jCoQmWQgPs2YYRPdtRo/UrM9JtkyocQNVRmynZopvJTqnEGlM6DxagyN+9z1BmdkB
MQM28Ty3dmWtdKRz7MnCUx4Q1HEBDKzMeda7xihWY6OkhzItpvWE7P2m9iBYl20VP7VuLtm5MMWt
O3soH1URVEd3dK1qo+pTw7LY5aZcl6VeZ6uuozSL1RKF4KoLowhvcGqXiPYSBY9WpMh7MxpItE2W
xNGVgpF2whSV1qA3t2IKnRtV8IsjvPNAeDOzuJnSil09sZr8vgTNugWi7N1LDYZ8BCmqwrbgJhwD
YmOreJW4aYiGrEz6rdDh9lUB963G16jYifudEhbKRhxL/BxdE1tzqMu/4jDpjuDswmcvCAzf8xLt
CxRjLJtWOLj0EiY0NAAehsudDPqLKpzwOIL2fIlMWe5NDhef28GON2ZWmxsv0zEHIlTEg+5UOKbc
sngkESh8O2iNfZCCmzZLzfULALdXiJkwujoN5xQZG2tY/VBVofOtNB1T7G1Zoxz45HmT1W/M0mRs
2BF2gb1rWynMqtQdlF+o+LDieqFsfdzGUsFSLNxNzIHskwy99NFwg+pZUgx7FUZ9+1ATCXpkSdVR
emtaITeV50GLZl1k+c3i9D4qX1LLqPd5z+7Tq0278lo9uU5afNWGEibFxsEddJ1KiRAVWq58sNNI
GGuzYXHPhFkf4zobPo26zHZ6EoXBtgil+9JpqbHtVDtwj0My5FdFycEME6FXh2Cmy1mSI0yjWntg
Oz618ajhukptFeGeWv5QkLT91SJ7+tw2TgmuW7cPolHoEi4U/aoLaJZfDQC00zW1oQJfUOK6RAo9
zlmGJsfv4JjIrEyedNK1sIr+e6J74VY6EbacIk1qezU6RlWvgUlZnATM+j7MxjbYln1n+QLIM63Q
AgbfEGCGE2l6J4n7FrvQNBV/Atg3rHBpYoKMykD6nWNjZRb9U1e6xmbO+fZEKp3yGm9jYqzitrB+
qBrFirQXluYvWIhYZxOEz0hIrbLbqRrXwVgb3BuFI/1jjjL9plP14rE2lbzbCXCu1S6toUqFgRMj
ox+BAyCfBf4qgyrGrl5RhbKq3Iqe6wbtHKlZMy51YMFB4h6lbRnJr44jN75zSaiszErlarAVJCXA
DJIRnGPEJE7MydcNpfT8htlVrnUjSXK/VQxvbZvgXLedp3HmzJI4usFwKH209S0DNIlg0XpGbx2p
cCx+KpYgEGhXyo/YkAp2yyziOKsoOBZhPykbtIFpDx1XieOVoWgwseGebHILzPI2o24NuXiQcZuh
K64e2N2sxiZDH/VbGn4pXW2jTHsMJ9P6FVaQ2bzWBTocRvVwjyrCe0zqUc83rSw520jO6xO0cfq8
iREfzZG1fGpNakYlVZFO5hDKRQVcXM/axK/q2HYbh7WOcv1Wval5s+5qliyBf0sRha5J1tIhWhD2
WHd9mjq7UB8psjPcPNx7OVbGIotSv5vcXeg26UsmhtofRhnccv5kJomk21rp+AL6T3qfqVC3zb1R
NcLYV2FjP49BV3V4p6Wm+21iqjkIMaV219OE/BGQWJzeJnH1/yk7sx3HkXU7v4rhex4wOBOwbyRR
U0rKebwhMiuzyCAZHIIzn96fanuf4+5jnG0DDTS6O6taJVHkH+tfa33wzG1W7bBSaXMwIacTra84
f+/DiRxZapQJPhlJXTe94s5iMa1BNr5MfaeSS1JQwu1SZRXNzE9jFIaNi6WPiHO3bfvuxlJ+o3cE
75ZfsEeWZvtfnyKF7V7PpP8XWdD7m7QTTNQP8yVJ93MDK3w9L1VxA0hSXaSW/VZCto/6zuqPsMuC
j37MWptC8344sFDptnYqOfi0fO19n9L6ddO09c5or/F+4fZsOoAcVFBWBHPC7APMXudzknG15rNP
Y/5iFGfekBGuvBGDZ7PjhE1m3onhREqvM1Z+Qf//CopQEFkxXRYQ19zsTuZV/ZUbdnwO69ExVkZV
MSjQjg4CoIot3FJ2t/QgsMv8JY2nJIeaG+hNxRPgo26nEORfu4wHILMKm2TgvMXKMe/54vWnsuVs
sJIBRqZOTCNfwsEKTv3k5QudiGhFVIGnCUVyszdnx3RcDG7ughL8wkPQzjO7uMcGET4X2hufDO4w
T6MXp3vf8JcxagIHT6hPx0q2EbHLxeV7NJlbOj1jW7hOoLVqPLCJKe9xfv3ZipXEW+PVNojfSU2/
deGGv6l7HGOoFJ53skA1+GegdvkN5Nf2gwSRNa8lNf6H2bXmh57qZ5vOUgbaVRi6UxzZSzV82tli
7YtKmu+azdRb6GI516Nvpdta5uXzpFvxYQ0WZ1bpy63txs2tw41OboacjNj1zgCrOEwbyJ5FcNRN
4Carpl0yzcqtG1/KoArvO9eeXzgnv8QjYeVN4uf5r5Cy/UMTdPazCnrnAgyz2CzSnvkIiwoyJDBR
D+OBruOn8cp8WAfcj89TkZnsctxYkJGoTM2wOzqHJgntYm3hQClW1VIjlSuzuwkqMT2anq03E2G/
c8EZpaVNVWTuums462/Aol8ljsEEb6ryxDO3YziUNxjdWBMxFLy7XZq9zoHKxMqMPf8jLuzOXs/I
Id8oAxWnYYlid2AlgZ9HhYXx4hudW6z40Hxsu6BCOPI5gZPdWM6Q72xU8RkGoRk/Gx1g5APtff1l
YAU4rmY4CQxaFIdwXK5MMXMvzFSPrc2e3mLTLe4bmYubqoAXPuX8GIAAt7k1iDHd9IHg7G7J1lcR
EEHno8FACvqHi9xa+YmRXNLOyPnssym+cZemPMSG69zZzpS7a4AXI5ZCyj1vsSLpx64wxF4Lazol
wvZvKe2Sz1iF6YAvsoovWG2I+TBmhr9t4Vbca8lsuBk43b7TzlZcfI9Cz5zZD+GiDb78MasezWyM
19YwFx9+afd6Re9X+UQmpY6oWNWbzpN2D5WPMAal/BwDiXm0GQX9Y+WAhDaS+j7AS/mLvFN8wzpd
AlYBMXEKmZ6Pw0xJul7qYq8BZ8GHmINfYRzGT25Td6gB9RJGUCrsQy4DQfF7rcTT1Dv9bSfk8sIt
FYwvTaBvNA/4bzyd2xe6updmc1323IWlEbdsnEbrYoQZaN86NQFaMld3m4EerL3Bac6Keh67IfnX
Mv1SZt9sZ+E2W+7kYtwI5VgQH5PS+m0n7fCCU9K1N00jgpfJwYa1bmtSx47vDF9uVrjGSmMZiFQL
H2NV+c38OvnAX7CJIdEYqRO+hksz/QQN+GDwCqa3XuZEXCgZtr4nc2hXc5cSHy+8YCi3sE3gYyiX
oz7kiPBZOtL9FfZdcUNviydpdGnKp8rKnefKhvmdOJO+wO8MH516GHklowy/3BY4hYYLfNRL529J
PzICZ4GD2gXYIf5xzbxZaCkbu22Frbw4DBnP1Kh2y2tRPe1UDwRVGRXow5t+T6nh7WvR9pwVcidq
0MHPRq4hv0/S1xtr7uQLCGM3i7gNzieDxqyYWdNGHImzgtx9Z0tQI6YBcnrV0K/MU9CsJ3CnjTKJ
h+dsCbeY3oNzlppS7mqOXm00oBQ863Cy9ll6nUFyDegksEqOWm4825IxQmYnKxHLT9c47kveNi5C
TxlK4FFZ++i0ijscaIeZHxXx9JwqIzm3TbecJycmhetPxXyAokKnKMutmVQus8eGt6i+RbCRJ2v0
XBBRXubXG2/wCo+i/dZ+UsXEA25UcuJJ5XZKbLKxSmi+YFfM74SR7Wx5w7KVVRofyW+VX36fe2th
lqa+4WY4p0ys0A2B7syAfvKyqtYQ5K/8EKN7LKHyVit8JsF+9MJpwZJe2Xe54yxbfEHObVnCaS7q
Fn2qgvPnrcxZi7eKEvASZkGJnpWH82ompwdM1473Pkn5g53a1sNQ5/mplHDaWoaEQ67mkuVbKk/L
PHr7OY3rrVfmBSsnMz/Mg2Pe6N6sb/Vgij00JcBybuX4nwVd2Du+A8UcoQLM2CY67MBd0HC4n5Zi
YX6oKm43AdsrEEtAgGToHxfHCtaj4eiNHkvUkKZcHoWn6udJLDw0czeIV7Mn04+MIm6oqT0Xct9b
SXUrqxJ5Ie2VSbLcE1Bk7SaQB9pSygsPNdKfsEVnBDj2y1nkplOYrmJdWJ9e2KljYwbOkVKl/uj3
BMVANCZQ3UVtv5UBv0EVg/BcLUyyG7fxXQf4TTqpLTUJzNHKHjfJsKhLqZgcfIr3nyX9JQiktSXq
DZdieGi4Nt+UC+GY+0jQXoy8MRxIRjAlcozCP0WsvQfZcTYyF7Hct6nlHziUSS5nMU98Ru4yH/C0
gilvcsjKMIIdcL4B+UeObc1F16KM+nFJto3Riu+hGeVdZgTjcfYK9Oq6S4bbnO/ou0YyXi8J9iQf
E9l2sfvy4KgCXniLHXE3mQttT9B3Vpro9cFUQGHpRDP3HS3LHHbNLuqazmXChSTT2e647edG7uhN
CF97XtOjroL2MbTKeOWD33grWb7saX5pIm/ivhHk+jPI8uC5aMyKTuqibjZ4Opx4nZmp+dDqxrxU
4SLWaR3oI09snmptaDF8QBjqoTLX1vi5uMK407KeZVQQ8YmqMIk3rEekXKeTDN8HH0/OejETJ2DE
deLIQwRUgITGxnqQXtb1T/Oge44fsbn40Tz7/gGOzzxvjNpNrVVqdomz8nFtMjJWTpPtAncSPjj4
fjr0urSoOlKVsI/O2OnPyneM+tGffLlLe61+qT8fvRrLxLuCcq4gmjKdhhUgDg4pAyyWxz4xu3bN
7rFynkPDtvto6vEDRJBsOW6Zndy3btdHgYidxypF/RJL2iwr0wnlKQ/CcjsELDVAROYiYP4A/rRZ
MLet0OIrUPNQi2JrMM5MAuJxKgN3PSOxRW3QTBHjWb8J0ALOyk/N0wyLa83hMHzr/cRfCV7eXip0
a19n095BjEQikOoXKXQfCnOpHoq+CW6LoGt2YlH568w5sWVe0/Xz3OftXS7L7tW30HsMSiF2yvL0
K8SGR4M5fmvBIz/UQuKQETxLjs7UDJ9NwxztN9klTUPrw+q45aBWGetMDOlHP1Wsdppx3hrLML9p
D9eBU6MyrhLumrcwDxaAD23AiqUfrIOjreSZBU34LLq63LakpHYk8EiA+fXsnNkaYMbyqIGVK4fF
zX3uQsBLOqd5cwNPVyujSxee3rQjR8rK5PMyEnHM4Hb9ILzzrJrm3gWY1LMokLp3b73yel1oRBCA
nbNsqk1Hv8htyebj3Aot3ajqAALNugNnY8E7O/qgClFwsM5wE0zEdFwMyzpyrO4vRCfTU9hi78Fk
NZVIPKGhKUYZ8zshzeCBNUF8o8gzcWpKRPBQTWN4cFxa4AuRp6/lZE3vyxK3UWsvGnlO9Nshs2y1
pjhueibg2q5QHdIXSEPNsTfEEPEIIqdQt85RIfF88+/aDTqIuis8FZ69JoUMp9NmQyN99p0kbow4
4mUbPwloIuiT5JBy3e46OycMw4Y1h95Tu0cbathNY6qQMS/2i1UxyeVcK24g63QO64uPIL0ATC9z
tFU+kqhmr6aiidIIehAWe1kbA8JEa9bqU8apeax1N+1LHXqncq7FKdOS0IkOhkNAN/ajdCWVKn7K
EoHnpc7f6zqBPOjkcX3oW4/gH+uGkeUEA8U9uzbqOUtf0iCrR2dVq6zlIMMiYYuU4H+62oBbPlb+
3YR5McR4lmeYm+pGjzQqZuW3bA2ffRC39TSNy/eRTeke7JC7SVHOltUiGqKYs19Imu+ywQB3nljh
B/qLd058kFXdMLGTjyc2NdnYVLjZWnPeIY3kr1UYprzuoNGb0fcyKmKVvzPApL1Rp8dFsRQg4jIu
YbHlWpR47hQyiIP9tFgzPk8vTXLdIabJYhzD1GR4csa5vQ94927r2pBRY8zzbnT69JNDd/bc22n+
Fky9/CXcmFsTQvm4KVNWjIjcU3l2Mqvh4ikWWClz7J49q8yipZQWTbld/DgPE7npmrF7laBA7rq5
diJnnvmCYXjY8ECS+xD6+G8uwfKgFujxYx+SHuR6uEmQRaPRDhpjPeZg35x4np+a0OpObSraigcz
O4M1/Bi9Ywz94NQ5XBt7lpTJ0TePiyV9TmzIWQlsJYY9I1u3iJFnlXV8NTsRV/tUqBzOhieCi+5G
0awq1YszR65it3Qq3GLR/APwmj/m1gk/fGvq+CZ5SlJJ3aS1AEkwT+92uIReZPCHu5U+JUIcnMrI
lvZ40aNFGtNureKQ87wIIpWo7j5IGEJM0fdRmrjhQ0ZO8jACsDk6wBDODt0xN9Rn6vM4tdORTZ16
btyJs0VOtJAdr7e1xPWJQVXRSqegt8wppcM+lxX38IZtv7XMO2sek50VFOZLwmOXpb4rCEvQzBPC
IkTOX7FaGD9C1JfvnDYRyhfrjBWgXyb7YBbTQaFqN6sSdNyuB/6+RYoXdwBV5YrhqdwIHk9Hstfp
fuIPcwdSt2ZQHHK5m/vYvsk4P+LFKzgiqakIj67mXsZGPjnMCGB3UFVma2U0S/1R5rl5n3SxOFJ6
LA6FKbpzDFv71nUz/V2U1Zid2noesCZ4nbPvbO295L3q3uEJWV8AD9tt5yYEaYNufi0zVrg3vQil
2Kq5NZMVLrThzM0d5cRxeDBnuBImPo/3yaJ8YtfGruDz4NXqrYvl/2eYWxrmelniSWz45kAdvHZ3
F+H4pBQsmracwnJv0LeJzKOGhyX1A7FCmtOb1BmoZfTc4KbLe3GAt2dEMdXfR7ZQ47vtx8W2Nsjh
drBi0AkcYxt3+C1jyuB+wUpgea5FqCPWYdXGq6349+TGYUT/hvyplgAR2cmMCpVtCLZDdQW5Te3Q
b2d7cH459lDu7a7oz045JMzWdWV/VJkLG5o1650YvZKYmdbWpUSo2Zu+ZZzSfpgunApqmrsc1O5U
h90tBlDQGcFsNC89NUNc5XNg7LU0vF0vkvFkJkMGZlKU9nqRVX5LcC/pIxl4NpcVBJUaKZ0F8Uqp
qgIHaXbQ/zqpWY2p2q5euf0RX+YRdlBeseh1XCNhUChYPWK9EBt3sWpgDtLgyNwE9prnvPcc4q70
QOR5V0VrZh0x8+of49BRDy567KVRtRnly+Le22GWsXcokiMDoDyykksjPr38mSQD0iQArofZyVsu
gELND9z8QGMGbYg8KfLvpYfxCifVXffsHglrLYV4MMhLPUBmlN9JqZybhujFr7y/qt7utLiPXUnJ
bYVEuQ0cMGtIevE3LR5fiQ8DuDEH5l7Vs8BjjIi6tI1R15V9/fL2O5NgMSs49vtaDvmWqxoFMFPt
Rora2nJG5tyWZeXMKFcmLzj4wmA9BR27/DgbnyhOnu5oryV/XLj4XnQPKpcaLmtjBVSeGHyJcG2w
vd/l/thtwlwVF214ySnzg/xhoqIUFd5zMvaG03AzpJ14lLSCx+tUOe4aIPcQySyQT1Kp8VKY3tVA
XKPHT9w+HjxrQrMpkyVKp1wFe20i4MKPqblxUqj9I7DhHwZRGjoyFgqrbuYwj1cV9/+F5Hndbsoc
2Wsz5ugvQsy0/NBP0O252aUmxzZT0eMZG8NZlR4ttu3oJSZhNct/9tgWPmMtiS+cC6xh3aTGa2x0
49aOS2OP2Dfu7Ti17dWwNNkxQ47kwVGF08sUjvlrijHhUNVCnwu6PU5C++4lKInHrQurK6LES2Jj
xY4du2eZtzIHnyjzD26qXvtg9bGSm9HLwh0c89bc0Jdb2l+lTvSmMCsWpCXluN1itQhiAzVXa1XU
own6t/oKsmZwIJYTJHftJX7yRvxRtx2YxY0YRtk+2ZQDhNuU8S1bE2HLyt1Qzy6/RtiWlzzy/5h+
++j+G2gIJahfnLTZpgvChCfuIl8t7sLJllG5+yUw5NwKw0N1qfh60ojhj3AD2U8X6UtHcd6ZFs1s
pR1jWJekN1dEbv1VxcN1jRW8OUxYaW88tmR80sK1WfE74xkOVrru/NZzowYEttovcR7nNwyrUz6u
qRPx4+Rw/cAKYxXzhd2wJeMEzZmGRoK8CdDeHZGcGyih5YOAJfocN3WRbnydhuWGqAohorTKdLEK
6TT4ZtbqTSYMPeuD1SMUsK/MkZgHP+bwaivf5sf1yBAE7HU21gszfQ8OiCyalan4eSxnCY7Y99xx
55lTOR6TJoepm1ApZ3xU6DN7bbHS5jk8fOPjcfz3MmM7sErD2mDsU9IFUBYkfbfmfXKcHSsI/1cz
mwGINIwQyAtWVSw7YWHWXzSEz41ctHW7sBZCRclTc155deJEnePom8nNvU/LbVkKlUYAvNFeoFnE
OIru8zn2nloF2SxLMTXZrpg2/tjPRxUQkwZgivejQj1cB9zCmPad1k356MgMcLCkPq1ITLEzA69g
yZRmECRTNx62ZpYQtCBIiM+mHN/5wIKt7rV9VNfEVINr9mucO1J5NpLZJfZHJ94z7k5mpJyheUc9
7X7Qect3mXjuo2va2oLeOakbVjp44/KWuzaY02Wj+4QBHXuvW1wKOU2/G2cK9xWiDNo4pRdf0lwY
9lsrSXe6tcwzCa520yLS8VAOknCXcWF/hNReNushhACcxXX/QfAuvwUjNz5yKaeXtsjNd2uoglVl
T9MZkNx8K+zJgzEAkXMDmIqzSDN7j4EBkpYnh/e76JJl62RVw7O3Mp+Waum3fP8hH3uZdXIYb3+c
7qos+YGpXutghpqr2Frz1qKu+kkZHCF7Db+MXLKMBo/KlhmJwO9yNsoxCNY9ppnmc8CGc2O0WXfj
BOlvdlDxaab+QQD8DJI3UkZOipslC4p1J3OACGbmu5+1e+fke6Ok/8ACLuewPNWrdIS26TaivkEj
CI8aNq/aqmFkeEmDKsMl5CbJDQGW5XsM0pktpCBsg6T+2ELuOinyAd9ub6h3h1Uj7dyy1sMalivu
KzY0N5pLZMsQLaPBMMJ7voDhQ1UX8W3TO+26Z8DbTrMoN/BEka8p5y5CPB8Jp2+aJfynMKuzu9qo
ys/RKFBAl7hi/xN31X3B+cQBd98N9j9yD/9fsNCnSvHX/7j+ml/EKTTuou4Py/I//mn3U10+1U/7
9x/6y68BePm//79XNudf/iEqO/w69/2Pnh9+WraH/2RlXn/y//U//refP7/L01z//M///qvqy+76
uyXoiH9Byl2D6/8OL/pPlNB9VX73+rP9T7/kH5hQI7D/jcaRkGkg4G+eeQ1e/oMTagThv5ETMNEq
Te4QLjGaf+fQCf9KFyUN7wgHQdS/ZoP+CQq1/g1rENk2j0ZN23b5Df/5h7/7xwr4vwKF/ukd+Y9N
seuCtGNH4wEq5fV5vJy/Go+dgM1BmnseVxJ1BvbMIOWWLqGq7N42QFQXHuHsmJ55Kv1WJV7dsfGO
C21UBwwxOhJxsllKJiMl5L/w8f8NK8dLY6/NxtMF3YfT3f57WFj6LVYaZ0h2yyji9yIuY4YJ1nyo
Crad72o6NKYI14I6+NViFqea8R6JwpXpwYyN+XGRcx01dt8+4QulkKutWmcDPb1ihTEC0u46QZtz
kiKkYt3EkQxcaVgTwrS+EBHNjjVeHP9ckYCaY7lW8YqnpzjxYNH/oorhb3ntP39UwCdOSKGQKSzn
73G/FpcPZuIp3qam4T1NZc9kBLEjXceN8Pee7OWjFMZyCIzc2CFhyHfl1ph82jnl+arQO84sJLNb
yZloF8Rh8B3wwa/7pP4X0QDxVxf8n1fqu0Jwdf75299L19KgsQYzlOkuG5fpLlO+egZoG6EiEbnz
7PF20HPwPKWYJBY9OLdLWAeHDELeJq+6hKd9b02HjjvRjce64V85H65X61+uZscWDq5v0zfd0DLN
66v/P1I/XjV5RTCBg6nrtnusumbaeIHJwkEUaq9kPrDEzm9xk8XHVgTi5Laj+BeBueBPu9jfXoQd
Wo5pwwH1ffvvybmyrUJCYHR5M3jhiSg5ZdvHRAV1lDn5W5I59YZ6cvT4gph96rbOOjB53PrJ89Jr
ucl1KW5YylkR9SnmyXA5cRCfW9sDG4o2GaoHCgQwG1bGjPezyFnWuNadLRmaJkcQ3cwQPLRY68rM
Xio8rjwN8E603KjXCnm1GC1nrY3xCQp5fW5Gla+c2QIR63F2fkrtMUXrTCyyGkPlf2ZuItJNAbJg
GxtQPNbeMJQbL+6xT2E15TBkniR1WcFqHFhNhaXDvGTPyXCoNOrQKpk7YIn4nF77WBoEJ7Hq8TJc
Yq3FUIfbcDAj3E5PAHumTWvYllhRyvOLB2vxEYgcDH0TS05bnbexOU007Fcnn+8yRrhoLFykpDod
1Y9h4LlpBOtwWfD+otuzn6gzA3NS2MgXM8OkHSfeuF8m1XxgBnawGBTzTcIUscMREwOL1/KQutgO
DadpP2OohJmS5SkIFqLl86COPdPjKrOxRlVuoQ/Unl+mMkdXmBr3VHZDtqvYDT4I+PIggQ2CQN6Q
7lKe0Cf4SulP2BV5ZAXNcBAsFGyXEyEC31tp2Xob+PFI3nZe3vwC1q66moSLJtQbOdJWsVraMPzo
xvg9CMY7AhADg1fv2k/M//gqguFJjhO99BRhhU8ZzMzfSVFn6Q1dft7Fhg66DlshWNiUCaPEAl9+
znnvoatOl8RKSTUb2lKP3lwPm7kU3s7VldxNU/c4q7ra5pS3AH9gMHU9p+hWSdg/pWkWciaGgoyd
YmBVrJBMQsmHOFlVum3EJA6osvJHtHRCh7RiR9UYvONIwn5cje9FGho/RtqOa8Xh8Y4+jI+Jlq61
V/EmL7k5Rl7mxTv28r+MmRN5PIWHqRj1bTx3X6KxkFDC2l0Hvm2sK3p9qywZIhdHUVR4XRMtWcl5
nAuJ3nfrZliM+7TJmHtcNhhtgOrt9YciJ6vOtzHeOn3cfeeFe+eKGBWzSS+qTsZtWsjgx1j8X8bQ
yfUwJozvceBuM6mwQ4aST8zCuG1VAIxhJqOaWeQ9piFOf9t6bi/ca8wQmnMKx3TB41qJ3NsiXQ57
uRQSn/+iBdJTQinDqN3IqMMfHtXk8NykW3NNjrf1nC/bPJPdEz1mITuRxrlrbDcq50VEISv1TU3p
LgkdQV2c22hwzG4pTTbz/vSh0Lu+bNU4h2xIvTfDs52PurSd1Rw68hQrNhFrmvzViPcZMRAb1UNl
hctlEoHaFa7t3QZN+Wuu59ekbRE97dBFzhPJ3vLdeGvUlfOi7aV9RCg/LnGxHCul4vt88pdTp0ab
86UHf3mQODBZUq5QVrN9Hmb4ulhqo8LWVdr/zvmOflimZwTYjyxF6nvC5OeY/rboxmRtzxmy40jJ
d7Jku07bYUz96VS/9pz8Dpka+boVzhE4Uk8D44Kv19E6chdNv1sVF7BzE1LKd2HLGcP3rLesnk86
Hn26aLiNBXbc4HD2m2PqqSFSOc0tV5/2JVgS71W6gV+um3Eqb6o4cBCK5HuLNzTXRvpg0HF4cZKk
2C8Doi9el/IofFzKkCDDp7FcwJHxZj3QPlLh427Jt3opI5SJkYP14pTWGzeRt9TiYFv35WvlsNLG
KzO0QH+HfrnPHKzfbHUNa+WUQu+ypfF2ld/po2njsDFlUK65JtTaD60qWRmY1lZZd3UZtWpDOTo6
nWiytzET8tnMS/N3ndAjFVrqK19CeUP2Gt8TNqKnKStIGyShdRBj9jv0msceyXQlwv5t+TNRpQmr
tpQWnzMs4vKQlx7Cg13754YV1KrUQ3ybeepeLd3LtQ4bX7D3yGMqPdr2JKJRs1QtwnBr4tnHvDue
Mq+9RTS1o3G2L7UMcdC3lQu4SOuDX6t+g6mA+hC5+DdOshzjwbwve4giEor3FYjesbvGbHQ/uHmA
/j9DWp8khT5apts4i7/KOfY3SHY87hqv2Cdzkqz7oX7VTVJ9iqapn6WVFVR39dXVTas3ee+4O+lb
1xUMVq8SEWZtO6m993KUmpQJPZoIKRyctPHvnS5I4Zo0xVYVJV4RhfGgCLRz21/LI9Y4ia+YdRLH
RjkgezLxPc9h+Uiqxf+eLOOsO/nccyxfizm+awbyojovst+zo3psu546Z7EvyQjRL+Cz12KjPEn3
h1rG4jfuhfHSDE3C8gUtqCRpgi+nNO+mLKzbCBCWqjZWYybLyjfqzD9QxoI3JUs6bl/CDqx+FSTT
EJyGpOr11ujLFp88rdAGragJJudmmE2HCAB7rR2LrMpEVGmnwn6csfekydUvXMa7pSFANBqUNLNS
6nDZF64gw91Tn/GrvKbzzs2Qjf6Np2xozyIol/Zb2X5Wb2gWNs21yQVEmow4gbOD5Ezra42X5STi
ouf+RCfEavDIcF063668PX5Hg4CVsMzkYFL2yQZltPV435czViJDTvzZah/xawmFOCM/JL97Fra4
o9J0fLQq5qsLlzk2URIrUDHT8kST6nTx1cT7Yc0z79B174EdMcmGkx942JoXa25fYb6L517X+Y7K
uAJzccBNd3aNjQ+U9dPMyRxovyLPkhEzWIEhbX2+sHWaRyUxNz44M+lWfo5Ry+5TJ+qXubBWQ5vM
RFRtf9rFggbAtWEOk73RdKVXUTq3icZJjXODFukue/Yxjhp3CsY2KRAvuetTmW+HeVQRdxnzZulN
+2xjITqRfo7ffdR6HXUW2RvcbUM1R2kquTeFbFrOCUd+yBRdHR8xV8bH3PIbc+Ox2TvUpTc+soto
jlbfa2Is5oD1BGPcXjv9/MU7wJxGF0jNDJp5DxWO7WMqB2azRY1MT5PYxks5fNWtJY89wTZNzZ+U
d5YV269VbdofzNo2q8Vh+TJsf4litBp2Ykbl/9glhjeyT63zyKrlUcewJHqENdXoahOH8lXyvqER
TivPyi654b5iu8eszdpkxSiark3XmiKSgg9DM5CoKefutIz+sv6TAuvoLslWlteU4Lx8me0ziwA6
h1gSTfs6pvBQNBSrZEYxaCzbscRZWrnZkeLoOMPV1w/qVLMJw2gWpx145l6A+Ii71rpnd0mb6UJm
4XsMnZ5tZeJ968QgyxAM1GEISx1gUxdvSKVrhGiDtYQv19IlZWhUHulT2AfHegi5v/tmeGsMGYyN
TvvrbK7HZZUtMyEboYlRenbjXrd8TtqtlmUuaTO2EHXGsf0KwnZ+S53COzh+057aXM/fRZa9T/nQ
HiuxkI9KEb7WstXphycrDsCLzpONuXTWZxYX6jBbTXLuPD5sGQ/PSaPdZ5uWyu3Y45Erp/pNDAwH
JblIm9VWX33iofBiztGF+VwG3NbWiKdgGyRrkIXoVIqDybaK7FvV6s4sjOzC91ed68nK0Mh5+QlZ
QtveGELZvH+Jy2zjBb/V/+LuTJYrR84s/Spt2iPNATjcgYU2AO7EKcggGRw2MA5BzPOMp+/vptK6
UtElqVVWi+7eyGSZCjF4L+DD+c/5DmV10MeGi6mZDgx2xYVYRJLtvG6xr3OOyLvEaYdvrVmWOz4J
pwiBUmO/i6qC+t+ld5vPFN4YA38Z1r2Nc86umbsxgmFSWpQCuNxw9zdLepW7UyiyKnrCTVdngVG5
dDdLXhrAS+W3tW6OlbVxHCEZ6ydY9X0MDRGxyMkgyOeVV0zwOX1SmdPasRmYxL3OobyfxTQu3/I+
O7HvsspF1fCVLibuxkbj5zmOSg467IwBb/xSDeABZB9nu6KYPTPQa94eYnPY+lMjm/6az/yrEgT8
IWI6R7smlVrZxq4zZO27ZRHMgDNOhuMNd54o7+YBx0Seu09x227EhcCcGXb3FvcxGYuM9wsTSfRA
KfpdnuXm9VLq6tG1trZE7MnX5zjlrWRcKiN/JGq8V0WxvLOibIeJhu9xJfDNfZGfV5Cuh5Hp+J7i
jtqPbnKKWYDDKOH8Fdqxi3Ak84yH3yZgpwz2Vy9BQ+K0E6SZzn4UM9NuuE44XPNtuqrrMjlypMvJ
75LMaYdlflCOBKw0XHVmW9yvyuRhZ+S3ixrFZS7riHw1W72EyaKnyc8SYoF+IQ37fljy9GkuRwqY
KkIdnb90VneZyJVFvmU19zD13iyZPOfeFnvXW3b8wo6ThF42USmBpL6v00kQBlP6TYzdj6ZQ+oYi
nOy9zMv+spy9eYeDP+HI2p/iIruXhpu/RMnUOgdRZPHJ6+zsY+Cs/JQs7rxP1Rz/4GBrXNbeaF41
6MJv49Z336BX96Gwqc45/83y5NQMKdDivsIC32619SHmeEp8c23cfXl2RAWCzeAkC21eKVtYRFLM
+jLNqAP/Xbn87xZvr9OPru7rr+FX9fbvBN//lyTeczfGP5Z4r36+v9E//XcK7/lP/E3htdVvvyu3
fxN1bee3s5rroFoqVFXPAuRQgW5L/voXW/6GzCosNF3+gMdN7n9purb9G7cMqVzkXlsoRdnIv6Pp
OmdaxH8oUNpSrkvPtYucaJ9vZb/yKLthcuuYoutgUTimdtmUx58FR90E5cXNr4WxxL4mHP1S6no9
GHrtMl7z3HiFiaTcHQ9z/TlmBOWCqSmKxxTl4T1nWijDDsvEbRRxLgkqvPWwB6qyeo1zol8WoLna
F7mRX3m2Bx8g7jAF+WVvjpvf43ot/IWrBwOOho0niJU5k3D1ovkLocN5rChxeMimKn+IKkKFfrUZ
+p6TkMRcPcnmqsQZ91DiML8xpnEdwmxK46uxQxgiGllECfLQGHGBWigNnpy1ex5skzHm4HWMKpUz
kqHoN91wC+zVI15C4bIWV9VCbSajyktzIk/jyYXxJwRN5DjXGRvcI+ucv1Bw8on0wMIGAmPHd2h1
eK1mMBRTKdw4kK0X54EVz+JVbqt9rRW0djsxb2iSdZKdIQmWBQxe1z1qu95V7TjEeyuph9DAZ2md
L775QijBcUwW5HVSAeXt2OKKqbL3tlUmr04hWMqrYmIC6Y4mYaqqb22D6aFb2JjDKqaC/NP2rZJG
WwcxK4QC2VzM99j52YF7R3yzwfEa/HIrvo2i9rI8kAPTmxCBSkQHxHbne9pX66vrRqV3MIXFKDpK
NspbW8aRuxLmbeLH8RjfciFS+dkHDYIjBW5JXFvbycuCXg7Ogm4BjNfLDBxXuqpGniG8cxzN0fqA
PJxDMfAiIhaemX+Vlqs+0wTf2wVhExS8vDLUT6tr6sfKjuxhV8Tn245tLQbhXW8s35FVqO9A1Fm7
Yw9e7LrJYnasLpVJFmaKyV4QZ3l3l/YbiKEBTL+D43HIv6y8ZaxG3M4YsIbqwQhyJ+8fZLOV92z0
WREamVWaviKsSlTCcZ8ZiDjyEDPS7v4LQ7L/s0X0W/Ozuh+6nz+H67fm1+X2/8JhmaUYb/3jlfQ1
Ld/f3me2pb+N3k6ff/3L73/kj6WUZRAQoNQeXZrCtc4A5L8tq5bzm2VrKVjLTKWlexb2/1hWDdP5
jbHaea2VZKW0c2au/TErw1r7m7SkKVyHa4D0hGX/Owur+3v50H8srI7S2vQ4jJusrUpY7q9VBq1b
obAy3/XNmiXluNYIh9U9+sjUR9cLCVLjkHRkCLnEgwwh5FNfghTtmOjUjGajlqOxVuY+bUn9llE6
11jVCIOkzeiE1dDA/aR9+fuq3SfHcy51by0HXMGQulzOXDpCanDdNgtKo9suKypgjnOz+fEIC1BW
sg510z9oZNb9OC4/hJg19zCRGHcuC3rvj7rFpt7ItfqwxVicVkmgAyG0CSSVtgxptuzY8D+5byQe
CtybtXtp1djHrEiafhVBuqpieryR4Tm/CcYCtWyepTm8j05yaSMB8ZXifBjdDkXk7Bsam/Loymi6
5IfeInrsvbW6051705J4Duw0GS9hC2c6XEm/tIctsaL0y14Ei3AZJ5jh+joyDzgfxakWG1UincjV
VTqazls7YfnNQEMEi5CEZUzjNK9g0zAUcsKbXW/HxlQg4YpjqoEq+aMz6n1H6cyecGQfzjbHR8NK
0/2yTR+lO8x3jYUJtKVX3Rdl5t0oSWzJzbdxJ/Aa+XkfPTJCXgOF27LxuSYqsqpJFBRJf7t5Q3Mi
wL2cTJH030xEOO4kU31pGGArxiVv0V+G+NyONobE7MyHyY0qZhdA0D662eS6lfbm81ZO8nJVif2K
smccYIzSKcPnd3KBy/MFprAuVWqxDuMLwmssIwVDQVohobQrZoaNn+Tltvhz1O1zM0kRN+d5PTae
INqEnVJ2QU7CI3CaaXuY07Ijk1n3FysGh7vSTYyjbhhALfbo7JqkyS9dfJi4q8/LYDHyGWIf6wOH
VO1HDR752c3K8pi7axlsXO9OEhwqO7he9uVWwz1QE+prmdcXoHu6Sw+81cn2zglifusbN8Uxn2Yy
jgj4Dx72cAK5NKOY8oq+S+MSvxZm9TLGQ+YXK1NNojz120oJ5QEJRhzaccPPb20klogBiSmwswFS
gdfJoPCi+MoGp3uySKvzXLvocEwhPDQNrnWSs7VtTPZHMhnv5uodNILhGYY0Gz882Nkhln7EmbH2
3mp22UdDJvKeB2fjSdF52BOXv5Nm7eyXHnt3oof+g5S8cYF9Z/reQT0OnC59wnOoD2z/o18LRkki
gccxb1NyNTMaCfqIkXljnEV8j+mPEwtjtzg1RHKiNEnp53aivwjltyAzKroYsvUOTnrsW1WV3lXO
cmD4/q2jp/LQlfWxN5zyZunUGUjcXSGeH4e5re41lswDj8GNdtR95lVvBBCwrbQdgbKBCGaFgYy8
7Otqecb1Vsff5STfNyeGLJLJ7pC0awGNys7vAbVisrFT88YlYqYXqX54zOz2diUgsXTyOOnyLY8s
sbeq2rxZCs4kmbF92B3sn3kqvuW0QNd1fWhWk4S5kqFLHQQ+3MfSoxC9z+/KcX2brfh5nfRjVHZY
dYElUTTpkBHudr3qdwo0PEDcLymd+LIWzrNZTB/awvFKeiTaLUX8HlntN1dsyWvqaIWLDlzwZkHE
AZHw3Uv0TV+X7WWxGE9w1fY0j9cB3rqwV+lluaQnlRjPxjTrW0saGG7T9glcUKBSMgR2T/a/SW7R
Ai7sRhv7qhJQTapmL3Ejwq3knkx0c7CbvZFypW9Xsoy91gEBenmvBsrsimxladQ0UD0wLXS+GmzN
e0PH97YEsDbTIe4WfH7JHHHQqbwbMisMS6sFEXhzNhgas8PBc1E+jsFlt43uzi0/6ado9nbLCIo1
4xo7FL56uEZEwmrrgtzqjRcnKCIGkTpGrduRwPmVNnCeY6L6yLzlZwqi2znXGyiZXHucwlJ8q9jV
wD9pJ/mIh+xia+MHsqhHJTqbiNOCYTi6tmsyDMnMnoJe9TOK1EBUVN0lMyf0wrtceDN8PVnWM4kT
2kVSUGmT7o8M+KyAgMzdbNk74c23BSCJrzxOwHNQjbpPBo/DfmfAX2D3BLMSB5r/gz1CxRIouz73
zwjAPYO5GyQIKumkE5p1JUKLWQE9b1PQJdujAArtd1kDt8Cu4NxUAzOqtmNQaW+vY08uBlhH8RMM
RvGddBYfIVmoiTFetTBbGgb8gWX74ZI4xeO1SI7nefe59dMW1vymB88y6IbSBhS3GGZddjnrdvDu
wC7wgOOJEwG0Dm/eW9qLbmraIjgN06nHeLqYi/dxmNL7puU/w46h6Eir1DjNx3GtM7hL6m5Monpn
jLiu4yHB0Aw6guiqqC6sgpJ5r28ZU01ZkEorvyqHVON7jowwZ6IXqDM4hS/bucnc9mBhQz4YFXqQ
aRFCVGund+awLG8kdyDqAJ0RO9FRmAHAooXSxvDXWi5AcGkjnNJ+Wh5KxTZ4gRc1b3cWSSJO+wpE
XMO4IUXIzrdd2bQNfb8mRDdy4bs0gmk35XBT6jcIV7u2i0NaNEJ2lkA3+Yto+xSdXOADz+UTZvPh
xAdzK3on0O0YerUYA1S+3Zzmu4gLWyRzoD+ACJKUHQB7+iQCmZqXoljfm2m9UuhfYbSIuyZbaxKF
6tY0MZBSl1xz9I/nYJtafkfChXWUl1+uWBHaauzB6kzn4SsUOWsyrd1IXEvYFgAv1Sp97E5uIOvC
5zC0y5aO2ERlPXTV+d0k+sKqUhd7Zzbe13rJvqm67w6lZz8jZrFy9h5BfqeKAwOGv7/W6jFt1+uk
iIaj1yJL1pppVGEwzI1E2exQoDKiTLHnz/m6wYtap1PupjZmFUR4xO1oDXPy69e5ESeXpksCoPC6
/DARagxEX72A4okwRM7KED6uGsJW8xBd1dKNbiDxFaHrGNkPnJvb5TR5w/2knVedtO2+rVzjap2G
r7bM9y1GfDoh6Gwt5+nEMUy9Zr2pmTDL4VzRQwN5nXh7s6sPPfK9OTBBV8sTNtgWjGQe78iSJkG6
DpeeoZ4dWfY7wayQ2AUvPD6UiEeAweDZPeDPTpu+j5g6aD1C/QqUpoinzTuCgthhBsQNDjdDvmNj
a0g+qMSqCtefUotEg6P5Uo2BXCLelHpUxzzm+9iRJjTKnTUvec52EJOAuDNbTtMlnMqS3UZyy+su
AUnbmEgIyHSTn67kloN8INO3+TZxKHc/E9ZZ91Y8PsdrirXUSNBQw5LmjPLaNSp8vJOwaeHRBCHu
RGbSVlRK1Xf7UtA9c2vEKzzQ3hbLqXU8G0pGV2qNFUoYiCU2/avJjdkIYHYssKv+2dAVuZgBiWxw
X5hO5+HQwjv8xCWlqcort61Yb8rZ7etnxZf7uZixvcX+knYYV3iLMmhmrDbJBa4c1wuxQZcDkBKh
Lishkva9GdxxDhfDsc3jRgFbBukF2sFjw7H2olHjEuQGKxmJmjZJjxG+FhK1JAWLgVtKz2UDgZfR
7tlr0M/Rq+ojdUlKcSFIVszT1N3Mssz7y45ClYce7ksocVvuethw4+W6TulyMdKx5a+d7XZHKzGc
+hSTwuF3HWXKhl9XxtnXwvfunsXvKShXComIZql8vjK3Jus5HZeRdeOodeJOAgtqOhG9LR+83HHe
vawkW4A+7DZhsymQP/aKOOtTvNeDxxvl2XCh5LZZt9mUxclpmjKeL2wyMESGpOpfq9VQTlgrNyWL
ujSmPK5j2ljPEGoNfVF1SrESVVaKsG16ZE/8uc+65hgv3WJ8h8u1na0rrdt/r1LCDk+mRnbnerem
Yi8KD9YxbxdRX1+N84iwm9YD5Cc2NeYBFop7WE1da9CJV1cQS7A+q2sN+9W+WEwrIdNgwtoOLQNr
JsyzOO4+7WmY2XcSOo7ZkhbnikjZxo5HI+wPOVTm2+Cy8Pp1FXWPblqsZcimUM7HqIu+i8HE3b+t
Ol2uZ2frjym5W/PTtSe3P4gFQ1EcDAD5udO067heblNW3xikf5YDL5eaL+ohIpC3uEZ2kAnRzB9G
P4gmzLJlqW5FOzdss5DcIcNiVvGLoel1II0eLEpvOjuaxZ7r0iUAT2/YiQQMY7bzbtP1KbiyBItI
N1EeoarM22XZugCGPV/sLOjp7maLWw1k7tYSmKMZlvC9wpQpmbUKq33x5si89RYpUeKxpGX0Jvjm
iE/M+B3ZZPHaBYTKyud5AhlppmRXkdONgsMVMmnommBi/GRdxJtXkKViTASIom/04B0BVyRP3PUo
IeraRfcIchQUMftfx8t2oQYsJpi/9yKgS4EiFgq9IeoG72Ly3KoIGzXlD2qJ34bcUtdp7XX7FrZe
MLryZrOmcVfwBVTxeG2R9GCQkd31sQwSF9P2RamptuIWaxbfuhhvQJv1hHJrxrBrk8TBbCtz12La
96fJyhgI2e74hi11DP79ecD/nzrVmdj9j2WqU/ezeKs+/6xSnf/AH45u5zfPO09kPQ72Srneufb9
D0e3KX5jwSF9YPINCFza/Kk/ZCrH+Q2DhWNrNH7NHz2z7v9QqRwTkUrY/FPbhUl2/lf/hvrPFOFP
2r8jlVaSOYMptcuIQf9aAWXGusetBRkOj9yLMh08mU1t7bKt5KyPzyL80yfzh6H8f1REwmuC/f1f
//Krdfn3n8ffnD2GWnutfgXWQwreCJ3z8/oq54bKTKAMWOCsPZNtEDZq4sQcEUnQttORZquL546M
IlYlWZ8a9OaLYV6+gxImLITGEBoQondZ0UPw/ed/UT7fXz8XvNV8ZY6NEQShl3//J2uw59XbVmXQ
5bCyvLb1nFwkNhk1DgLtv+js/d+/AcxT3tnJrT2P0utffpLJFQOxqunIxiSA6RYyL/AS9A4pvn7V
UJ/+xW/2970k52+cRBTKJB4Kpi/EPP7+N0utAiXHqjEi5rMVrNnGMpJXuE6SfL0e56rzU9tw/8X3
/p/8kkrxOUrTNJVjnedhf/44EczLvpBcPStbG4FRlI3fUCpMtmhtmVcbX//82zvPzX75+ni2yA7z
YmmE3F/7+IYeQzUMzTaQW5VgCMbL/ZiYOWBVjvv9c2aZRLh4gIx7WzemF0Zbp+5bah4/tajJxcx2
k8Hqg5FDoUI912BBLAHpk99hW6ATSfVQmGdRaK7Ea0tSa2ab3tz7DBBIe/znv8x/9tnxgNia5xHX
/1nM/vNn16WtWThJA4VmEu5VBTP5wERjuyrjvN5Vo6V2//znee752/iTbn1+RDRBE8XzgSWd7+3v
f+LmqMFuSXEFHG2ILccZzFec/ONtmiINhmd086EexVj5/bjEBJUL+xmsmXdZt/GI9VPi1bghJzs5
+FIyguTSrRquzIZKL4wsVggmUAeBuHjV+hPLqfNMRMkoT7GMk2tq/2Lk0NyS/aFJuvwCyFFm7zqM
0T/GzhrILztushwS1yVzFUvHua5yJtAEVQfrorG7+C6LPCxJvVZpxVCJoZdPDvT3tHOdfV/GrfkG
iVG8te4q+d7Mgq6M1etSLvBr730fNqeydvaAa3aHWbcugkkslss5fGh/eKx73a5ucgZsJg6AfWuB
0PNV13i4bbKodY5ybIyPKF2cH6xpDR5wy2yfi2bDSzyC1yKxmOojZxR5t2ViznY4hcUR6o3tXKVL
WbzAOoTjRv1g+x4VnfsoO4p7uFlQ6jjjkQQvpqNBhsvoLGM4z5H4mHHOvciS3NZta8GiY0gHld6f
65zY5IwZx/LLaCNnHJcp9vBEdaSRJ1fyDnSmY8L6A9PY7swmacEZA+G41hXUoq5s9IpnbppXv0br
TAOnsvN1t65zDy2ycACjWtkCzHPKUY7qInbTI9ZJQ2Pdw5+5k1kExdTr9fg4Ww3LZ7IkiEXjkMoX
yI+cvaZGrH3AlG5yduTxu9eSQUEfpAwgWOAXL9slk66j/ca0J/FTy0RbA37TnO11PZ8EDAqJGjBz
lKSjWUooTwNhmGzoAeKAQockajW2k+AfUmkZtLzPP2ZM8nHoZlBUsSh5I3yFubb571JUTyDotznE
GGe8FBUxVZ8HHPSwXY0c4MFU25iVxxFnJNH+pw4EpRfUrtcCRlzF/DJPG09R52XLm24cdKWZ1pLb
xOlXBYRxaNzNHzELJ3sJhOZmTRhU7UCZstxmHOEABql2CGBWTdhyknRpQka/yUnU66BuG4fKSASN
3ry1Ci9Od/k0kBnEabbGIO/S+Tqdi/xr2hqS87Y5FU+FcuZbtYkRB9G02S5WsTy+sYpqzAluWphO
1sKGLbxs1kzVuGk+bsJowS26VnNKAKeD1ekFgaEJ3XfvwSrOiEpocqXw1hF3uTb49DaZZ8mp55GN
u5Fh8Yql/FNPo0mFdttWYIy61ro159qVNDAUKt65RbJCkcF0StjEbWE1xFvLpHrFxXpOoxsL6MJE
fPHBNynOxoYQKukf8wv3CwDazp4MsFOYuL1w0+j64FuZ5sPEMo3LZHDREMm6xmW4VGLbYOmlaPkE
VHjXEyeV6EA5mv40VmMfGggTBDdpUgCnjawOxIIESoy5z5hjcOaFM/s9c+/3DLaVja+pTW8HxvCL
P4z9PPi4p5luKbdWzyTdc1iHedFVYQVYDS4uh+4A46P3yTibv2yUpMZDNeTrXTk3CNRTo2J47Uy9
uOhH389vtTyotYIDyvo0vRiy8fAv8ir5JjlEKs+UEZPnbsqEC0lTej89F0IRm6iYuWKYkDiJdFjS
T8Bz8uzNFoerPo7r+3QYmV9x34OwZq9Wf5UXgwPfahR41lbVqbu+mlkTFAmVPiALWz9asNBL0I3C
+QSLPrwOnBnqw0wybjhFvNhY7AWK42BTEO0PmiBwkOX1+F1VKUF7WqCWcU9ZJq5frkHcF2dKXKCE
9230LZcpgVh8HTjZHJ1w+1LOeZE2kzk7JJpJPqSs2H6y5s59aGj7wG+3WiMRYt0WJ5tpRb4zgcI9
rxSR4rnLab8E0GRiH8Eg314PiJekDzdgv1DJvWvex+Y1ATz9QTC4n0NiQHh5G1MTFCBEMJHBmI31
km0x+SbcltiNUBVpaBZm53NzjA4B1Wis1zHH1RzQZd58y4bWJqmOelQFNC+Ja3N0iWcnHHNw3CoH
Uq5e5eJ+8XXO1fd5oGoGOoSSQ5iXUHF4qGLrM4vOyeqO5yZcnFI/9uSSXuGMwCNNDHMBF13Mo7io
uSUMQQHyOPeHMpufXTfOI/aRzfm2VV1is2ZrBjvoxi4AWwHmH2XbZhhHJGi5aqCTl4HZRM7H5JIC
2UWUKMApaFVkhUgYE4E3l/g873kZ65Nb1ph6mU2jjjFbNU4t1mCGhO2ycd03qTJGOzUsZOpsq3Dn
z73YcY1IES006RTi+5TEkLiqDONgScghbb4gS7ZgmgwfclD0uHI+7TE1toR7XMcunti6Btbf2Wl2
DUfFBNdgtL2rvIKJzBO63pdc0fk0SnrB/dWcmni/KXLiQCEFyFAQlx4WyxLkARabvLVR6krVkk3S
6YnSMIXBvcz1O6kpykkM88wLi+TM4m6iy2w+3611BWubEvceKPa5abboflAmUyc0HACv9VNQwgy3
KFB44Q0cXBhj9fZsq63hfZIFxnc0OvurnIjJBBazUINz5lYyRgYG9SKUBZAoL2r3w2TGkpwdx83r
ZI4t1vF4ld8lSJICeoqdXXHC6pbAiibzQ7da/FRGZYdacIzyBf78rxivlob2xw1or7qtvu2ExXcB
UqhxwrnMo6vUHe1Pe5uxw1Rb/cqszPkWgTdsyUnZ3W2BjndtIEV3bHjFi1aUAKBpJfQTphHY8BSU
yw4sbr5HHWGTEXZCoiuuT2kN+orJXgZzwa4mcl1Ak3/WTbq9OE4icSnL+RKXOCyt1uq7ZFfpsX+Z
+xX5pk3IaZTAftS1tCvZH7PNmZ/mzcwaIC+2uK4XDbyYKpzxaeKo9LaMXm+eoNzh76ori3XVYrsJ
MFHh7SRU1l61MNyfpUNOP/Daqt8ztZj4DCFRpj5xkmKl8CDlxRJ5MV50jW7okx05o4fMCfMiYOtd
v3BI0HFUmnZjBtmE6s3UezLvt3qNwL6V6/bUYr2uw35x1htAA2c+UL7QaTLyCHlcShev+76gYdb+
hGH8AWGLQhWm3qSKQZA5dRL0Ztx7zDsAAIXcHaK3EXPyZz/3qD3EwBu/wOkE4xSW42OZ0HhAOVDn
PPPQ6ocEst0F+1ysfQ8ElBGai1tWIYfC1gsl0rCGvVGnLTAJdzBxhLXDOdLS0LOTmQWDWY9IWnIh
aD44tb1Y0gOWLgCoVsGszVg1G6IqjQbgtLHlmh3FSq6sRNggcp3ceidc2dCURFDG2+Fjzt5bd+md
0O1WIHKtcnD3pmWbXspVLHRvFoX3HRqu8o6yP0eMLOH090PEHwyw9c6P5uZkx1HAh/V7mZUvaw2l
R7qu99mUYn0w9cBEA1e7WHyszKDU+dLw8gMdjXDeTlBS2AiKFpHesOJj6s3VXZ/WIg0LXcJuBRhp
fwNRR41P5EYwqLDFsr67Uzw/ppVC6lwSuAfBkJ11Y6o32PFrx4McmcUc1FRrVScoHCxJtmHknzIX
HPs2QF93qxlZ+J1Na7poumZlLjtOLjkZ20m9w6KzGo9iOUftLrcl0jpJlQ3WJgYETgf0zRLoZ7uu
TcwqQYTRbPWbeDJPJGjUOZDbH5bctXbE+qo8mMxVHethNPlmxnG6XSCfnOeBRHL9eukZcAmrX78h
sTK8XK3YM+6kY9rYFLaE+VE3beZPOWboT4nRMct1LWatMm5RF2hPJMiZyhk2hzPXyXys83lBgR/S
ZYeFG0lGj+340sGstgNxTm37EYvpz9aNdTjJEWRak+UbMThdpsauJsKv9gqBlMFmFaHlOHm1dsFg
5RXPUhfVbxOHocjviMFP2N4bNwtMSFIFObREX2dtn5N5hhrHOqBoe+g0ynJAGgRpN9oKG6c9Q/A7
mUYrc31gioCoXHJ8+DtosAxxOwzX2l63MYi9jm007yeMEOz3nM35X8OMgx/EhNuefqpYEh6ISwdj
pW2WfIVLt3XHLE/NYc/bO3BMa4r2YlLMMTO3nK/cDgQbyG2dn3KTWKU/4f46tdXE8xYVjfwOUmu+
wNZgPk2maLkm8GbaHPHb5TWyMJVblStaRtEcB9FYAD315BHO8yF26l1jyOUu0oaO/EHlmkSDIp2/
1HC9A+pnNnqyUJzwzpQsOQHAE6MORDYt3zFjsbBtqTRv43pzfg7mwAm/jYiWgAQovzwbe0mexOfy
pn5rXpwqIwuUaCYa0G0w9wakcZrybuxL+3nsyGkFFLfiHXA9OFKEMvDT+YnoeXFixqv5LmHLTcLK
zkRLf1SzPfVDJ5dLq1uQ7EhW2jcmtMMiEHbGQlxooz1uHdA/rMRUeNPapuGtQnqhaGkAMbWf3c7K
A/jEGU2vuDJ/GNhJJnzCwvxW4JrJyR50U1iMfbaFDaPeC1RRJQOLTCq/eOWdkZhxTQ6WZB+HSpf1
2D/Hcx5yJ1FuSP12/tEWpne9ZNVwNTT1zMy/7dRG5LcpXmbdLXdUBhk/2RaYUCezEMaJBl3Mb3M5
ESZmrD9eQ6zg8Z8BcKGcq4jQTZ8D8Ae01bgHq9X9i6eroj9iPUtPg90vn5632uvBXbtRhb2LryPc
GhNdwbOd+F2OTCXi8+gmUByO7IBBUDEEtI/N+U5HNCVZONI09+UWMpTMh6olO8W0cs+G6OFXoHU5
2wNucvF3tThASD3kbxsvsROuxlheFYx7+eIYjdxY2HK+MhAvP/sUH5Wbaj0dObtxmcNkm/7A++A8
kuxmuVBRieW5Sars28pZwQv44oqejp4qOZE7rBUdIkp+SZvpT2j3DW/EhuZEOdu5euGwVo5cwBlD
qAinvhMXiBWO63d1vHU+/i9OkUuerae6XYAQAk0SDgTStqGcKO2z4sAmy8R5mPMJ7v+Gw2uX6864
pCJlOLsGk4xlKJ24ONP5lm6c5pqPwUqyFoduPN8Qvt1el2EAEZmuxmu7wHwqBDJ3IJfaYoMnRmlD
hGrPVTZsokNgzA2k0zwb13jP5bF566rzmIqlYLUC4PEQnnEgxu4NTAJxD3ae+ouJECm6Q9mJz2EB
g+5zU4OzIc2tu3cIpJUHZ5jlc89bvJxKeOI/YVJt31vpWnHgFdiMuU3FquHpM50BEkBEVVbcnkEE
BeLMZc4izD/Oa/fRFg5G6pRGlzq065E1JeE1OLsPzIKHU4JcPGFDdK/OZYB8zFOSnOzOUmYgSZpy
JK1G+x1QKFkWqz7n9PC+0laERy+76PMK32bV1eDtq7rA105CXmhMpJ7p7fWM8IaXJRsOZHnJG43Q
tEsG0qK9QUXGjlHIcnUOIND7H5Emk9KmNqV0Im8wNK6FquS+bNFpGOpZ3Sfg0/OTwmEPvv8iRqK+
MX0zKs7zZ6DH3EzTefD+J3vn0Rw31mbpv1LR60YF3IVZzAYJpKcnpZI2CFl47/Hr5wGlnmIm2cxQ
72ZiIr7QV1WSiEzg4pr3Pec52q7mbWaNKbBze3JXJtiqIT9QTNNrzpeOoBVYsTvMwJDyu1Z7Q7aA
+BopNWT4sp0kFsO8iz+qYZvTByQD3XSNzE8HVOcTXqIaw2CyUSj3/Rym2DrObO0bh/caWTjH1WOj
ZEYI9538LzYcA+izvIp9AZuPLnYgCyN39bbIbOKQFN9cRYaOARdVIceDGCzDnlpKfOBAMTV49jlQ
It/SjfkoRTNmdpq5tN2THq7Iyi5tmrPO2KNhfxj5bjluOUlfKYicnLrVDA5HtOT0VYDlApDBpPZf
WX+7dm2bang1Jn4gdlkBsBPidwqqE1FwIQCKLnUcgueCG6Ipxn/+U2Q5FN1W4uFSS7wt+2q+H6yg
vf5P4IXTbGQD5XDSgVNXZtFG3kWNZP1+6fiN3gIztSYEZQGhs0E8LRxPuBZGv6LsXspGsJ9neA04
zeODYmZUlOaWbAYTy+L7F10aFufVao3inGIvDTFbX3oBL1o1WjaAZ+UVoLrH1rXr2ZYMMe73WuRf
6aFOEMVZofzETC8UypU3ugymRq3c0FSmOXhIp1eWJX8ppsTLZK0OihOg2MLaX5ftro1hPrAPNbfS
CBENTDIas7LuUJaahoxvCx3CTNLFhVvxRnsNkYitKUhGhGmpz5CkF/cCuhH1aug6KxlX732CG9tV
e8oJwzj/QDjWHzMJ5QZxLfC9pLbf9ah+4Cc0yDtC9q6GbpkHG/8dJMeSiHXDTzk2ablxYZy80WBg
4tDoMwjVUNXzG2dUdeODVa7oPEnkY1KLO0qShqYLSsQxasRIjQacP5toe+PHMC7eHzHKGfhnaXDQ
5daB2hE+pcnm0nJ5cZt0LIVwHnlwtk6GHxtGqKhDnEIXBu/uyVLq75DBReuUFoIbgdJe1409XeiJ
LaPjbNwSH6rLsqzpPK/zpGBJINbRAlGu5rEjzbXqlM0UWeODIbfzhSBt/a1LwVXHikAfQdXP2m9q
VxtSrbMS6pSBDyNNv5VJ/MiFRtWbV7HpJ2uYeVAin8VNgzuIM01Ry1VWpMYVfqTsENfDw/vP7vVF
OLTYTC3YOpZG5tk7hwYFO1nFhrjS5XGN74fr6T6Irz9+OpbgsSi84Lqhwr86HSIZAnMyH4mUmaD8
bKsiqfeATYljHOLozy9FRrJq80osj+d5mnkxGgVbZ0JpbSowHFwOUuGbOxzRsldXTXVhgnjj7sG6
0piq4MEB2Fp+/8WlbCUdLUiUyDAnEvBAUsVbion5has8NwhPhjaaBhALGm4aG3uXfDbehLAk/H1c
BigdosiSEjHLqvV17DXFSwpYiCLxR9ifYvZEWrDvKEkBbVXfuDDwXy1IFuUvBYckL5oFIO7sKQam
Af5MZHATehKXrX5ZmnKAdelYE6YagVLQAlvZvT9EXy1IXFRTVWzpmmbS/juD5JnE0aGyZojmyylW
Y/fo+JUE1bxdPCqqEWx6GU0k/Mbof3DjVaGiWhC4okCVnX1fZco0IUV831DHoy0T/76KYzIsfClT
j7WE/3zAhHodG7V66HqM0eTEQoH21fHCmH7rxjPGZKQTvKsKFtWTgaZ04HoTjlyrJIualRQVx4x8
QocgKyx31C32s4zQ70/vOw5Bgz3+AiZETaOdXtPgyK3lFeU51vsSPZ1ardBXE3+I6W/lmyTYWAVx
AmEf5Bee+BsDXuBiRD4jePYKW5HTS7e+RBMyNArQDSb1LvYAB6o4HLrzIPowEkPgTkmaO62UhF5k
wBwKOoLYaWcHm/fvwatFhVlLxTfMHlChdnY+04+xRbJuhhwOb8uS2QQOVfTs1ePByi6soq/mEi6l
KQb8PJ3NhpCX1+DFXJIOVa+2gl1/klvJFj207wlNnrz3v9DrqzCKeJ10rHTL9u7szk5KGOrdOEBW
kuV6o0ZZdD9KlXFhuL6+bQYzFnMVtkC0WOcyqFYZUKrODazIkhNkHyIZDvUEKUOPFOD9L/T6zTDU
Zb0n5EvFF2ievRl+TOZ6p3EpqQ7JthtK8PAtXHUvi42e2KaOalkaNMnV+5d9PSmxLLMD0BVVMBda
Z1sefDzw5QHsrhpTStaYorTDCCTz2CvDdGxaYoIzgo8do700G77xALkwuwFTRdCmLtK4l8MEV7Hs
Y0grVkQqjI8pu0t4hnJy4d1/6yoWt5Q5T9h45s8mPuGPTWmUWbHScQlf5YX5D1Hi5d379/DNi5jK
8i3QbKnm2QTTd+wXsEJSpNMSfTuAnLiFsmhdGCDK25cB/2oZum2yfp7esU5Dcp7lPlHsJkmJ2gA1
vmdPdDTwT3iZFmiuHcEYNxo9vOtkUs3npksqymAyIByhRgerGaWnQvTWl/e//5ufjKxIVQVUqcvq
4p19+SxV4FJAenCjEkz/U46C6lNXVvfGMBcHDWzQPm1wVsyio8ZvDmZ3ZVl67ikmHCpjyS8r9JGe
oBIPH9//XG+Nbdtm7kcjxc7jnEpb292k00jGJFtiLgmKiJZNr0BNJ0oAS1L/I0hz0rkm+/v7131j
1tCX0bAoNWniWcvvv5gBqa9ZuH4ZD4lBYaX3LSojPg3FAc+M+/6lXh9ZGAxQf9HtCVnH2nz2/tK6
BMWILBzzQ4ZmqExB06eThtEecVQLOnDVQ5u5LprcvBY28fapPUsXjm34n8+OLHwI9hfgfxEQcoY6
m7tSDLkdpRfS4HXVX6G9VImEJ7rQlBvw+Dz2Helk9l7MfvZlcYM8AQKFHWFk4E6CsvyZNnXjWXi6
brM6RUSBc8p4CBcnWqhRMXaVUkGs0urmR2y6i4PEr0GIYkG6cDffGDAC1auwLQvEsnb+4OgUTjKX
YlFR9O4HZD3rHnhU5olW5Pez6UsfFdQDVzhALp3Ql8d0ujPmzALOf6kWMGrONwqhLrelTK9glXHl
r4Ply1AhA/WeHYR8X032pVfjjbkEfAiOd0ugHmRXejpECVZgag/VbJUiI7xng93dQITSLuw733gR
TO4nfGlhsVKfzwvYhtvKohBNkpxpPlRCKa6tIu2OVN6VCzv6N74QK4nGs+MUg5r6bAgK4k0DY6y5
lFbnu3Cc176pRIf337bXF0HtJLN9Vp6PfvrZRE8vKEi6PsswJShYGEjQQpGTBRdep9djgS0AIlxG
BK82u4/TZ2OrAforqUbESAbSx7ym+NjX9rDNEeBeY8woLmzYXj8lrifYsSEmRVKunp1LdCmR2Txy
PV3NyUPU6ZrTN4YivfCi3r+Bb17KBDvOFfELn+tvIxp4aQVjdmWCiNuJZbszJ9a4ExFdwPcv9caz
Wna8COWXMxd777O7CPNONomKpp0SFWuBg2sT9op04SpvPivbYOFT2bPpxtmzspRQJpiRL+Qjh+Ex
ifqQ07JYtSPEGZ/Yhgv7mTdv4IvrLb//YmkxxwpkZw0hsq+7+aEi4NVBJx6viZm8VBN461Ia6xeL
pyYUsKanl6rtxh8kha8WlLXl6LqprGCl1AepC/QL56S3LsXiJah72QtUZrnLL75VoA7kqPe0gLHJ
6LueoBJHI6PmusBj474/LM7R4+CRULdTDbYEJkDKbMs+/MW1MpGjc8LmRv6JqnytjIJjtx5bt6Wh
avG6KGpIC6ASWaKIrkIR0X0wworgSVFWMMEq33LJc0BSErVLKCVK8Atv4+txu3w+xpOC1toW2tkc
I7cI18uOOdMYYcmN0IfWAc3QC3PM6zsORQMbg8r+iIPx+fGJ9jJFoN4kLRvB4Cb0s3RXVcbs6gmZ
xe/f8dcHGywsqoYhBWEtNbOzcVREnQGZaEgREs154tL7Nz+MFjqZCSMxuRgAyYJVb01/vim1KDHx
FQX/z9nt7Lo+2TiTDmdhBenS8HF0Bg2daKXd9op/QBONFoQRPl+rvd4fpsTEd234PnnmgUz/pMiL
77LozUelAqP4/h15ffMpphhsmWRqovRBzz5ZYLdjiacPNR5RHw+SHBRXnUxdKAykSyW31zcfmg3r
FQYS5lzOyaejHVuuTO+FIJNUgv2tqgkmWJRVozvIuuT6Zk0TeAovlbBfj2HYXNQthcLEKFPKPr1q
XCImqEoqHpCmmydr0KZ7q56N+sLku3z4000TmzSNbAuZXAdVOXePlMIXhZWM1NJoCu5hsiO37ujN
oYaG9ImuGq1LP1jDTqKX6MBvvPQg3/ieHNnZ9erUOTjHLr//Yi4hC0cBhazEK7bEtmcXXewl4Rg8
/PFwYVdoUkNiZwiTbRlOL67C3IhSummx3vpaf99O/R0F1uwfiNXJhYH51vexsZMoOHFYnI2zuZFs
NSkaQIiuII77ax/Y4FdTtsvH97/PG1MwBSjqoJQBKd2o5tnwmEmf6YhAi1dkf3ReTIRG4SQEkbnm
5MduBC7ZM5p0cnUVyj+p2gTfGsM3hTjJNRVS1aOBhsA9nlrox6gB3v90bw0qhtVymLL05SBwereR
XNJdwqRLcRIGDyjUEJU8qB+EuGAleKUrRzX8fF0aKdpwKq4Xrv/qGXBfGDVMyTiVeBJnkwMzY+13
gpzHGODeUyjZyZUJ6OXCVV4f2dknsy+imLAUhNlonn7NRBrShoUYGyt6O9AdbbiEcfioyc2ioP3O
4NjZsYWcU0FI7WXh/EUnFW6ToBn3pKhrvVpKzSdgG4r7/AD+iB/5/6ZfdKnY/Pd+0Yc6+uv4JU9Y
5/7lmi1/5Zdj1FL+tiivKGwLkPGw22Tg/jKMmvbfONo4gjPByxTUmB9+20Xtv2luUPiih8TfYhfP
C/1fdtG/l2qwwVZSQCIjwMf8E7vo6YpGeW0pdHDII37G0pY65uloKnPfQJvcjZ5S9+IOS0h1AAaM
2q6Js0vxLKdb7t/XWkq+2PeYEc8rHtGYYks0c0J7EsA7nInyq7nELOGj/74lh1e58Kq89d1oHVg4
BtnfU184/W7mCA8wN0s0kUUTuD3AAieD5erqlTlcuNRp/eHXV0M2QCmWHjh71LN9sB6ZEn0gPCK6
7du3itTUX4mr7R7NgV7Kc6DeVY39E/NVXDem92K03f5aN196cN+6ONUAEzQe2zUwkaffc5QiKNCV
NHqJyMkSNRtcSTnMmJtYjYorWSjNLUVFYnhSP/72/qVP57xf35sKNHS9pT34SqqhBoomsV0fPV+K
syvVyJKtVpKb+f5Vzroxz5dhQwIUcOlAUT89+4ZmijdtAuBBcWpM9kXfdkdrKOINmxX1oV6GVIBJ
BZFZOiW3RkPZu8ra6XaO+67/o5X290fBSUcf1GZpfy7rvVjTsfS08ZjJIwTQKnEXkvdqCIviQnH/
dC37dRVN5t1X6B6TwHq2lgVqMT77pjyk2POHECCJvqZqQcRILRDrOTMZQOG6ZWeGpk+zgkcF/eHv
+RxMb/CjeGNcnW5Bf30InO6saRROMJUu4+7FV9WD2u6jlnFlk7O9JaE5+KAtdAh1AEqA5w4dKYfr
+/ef9RsjCu86UxGQR8bzeXcBvuEglbBPPNknazewgx+UeS811d66CI9uCRij6v/qImwwzcRKRU+z
JiKX2QgTEHbl/2CoUFHHsCxTS2YKOnuIdaeTTZQsQ4Ww5UOXBfGq9Y30gt38je/CjmzxRiNOVtll
nj4l1Rh8o1dAFYG/8ZGqwtquVfKv338sb4wFqjHLNnZJYlPsszewNtMeL7g/eG1jaZ6igL5y8o5E
0Ak5jivGVtpQZWkvvPjLT/33nPA8AjUOIvS3lp4zjOTT76YlPqCsuuEODlO2RusG27ZntpGJarkw
gyva62sxEhAW8L7xrIyzfVValXqeNXPvdeQGYdCgaPfFsgo9dscIkR0kE19ONku1A9sFaF5iqc0p
/qE0ZXMTNEUu9tYwwqSxiPkJN+/f/Tfugy0MhWIYVRAUTmdv4hxPWhSoAHFr0Sp7UOT5Wik6ez+Q
K3XhQZ/1JZZ7zoOkskD5kroO4pLTe972ct8UI2GAFro28GgbVpbHSOr3ihwcxWKyErEJ+is8JBLx
Oe9/0VeDmcIOvUV2SQKXEGem04v3HfI+hURQbzBFsJpVP/OwmQYXhtWrjQjcC9SqjCcNpZaln72Y
PS4fs43K1psl9BxFWU1OTRcKeFAwbDRL8t7/UurZuYl7ioqBkhAlWlpabNnOdiKBn2BjluLCyyad
xIR0TDsUfewmeqdmzSQBTsdV6vQZDLIpGVOSgFIzirZyadZQ1wasMOitGY1r1ZCnYK9i1VcdwlC6
Ywpjq9zabV98a9q5V9ygw6O7TlNiSRyhdj3sgzJWOq8VfkeSxtgDv4kiLPicF3wlWkd4nIyjKZr+
u18m8bia8YHcga3zp+M82+hljTCIvqB/UQkDABMarNuUwgVOKK1TvBjVG87yWhqJNcLIH7sEKkdk
RYCmCW/zpCzACeVglm6r0fA1byLQoHcGPQ6/4cOwU1zCMxb4CALeNtd7LVoRW9U9NKMSPySWP4JT
I0OhdQbJtLOHHD8R2gcgCdrnJiXrDbwh9Ga3glFIE9OqCnDcgbKY7xoDGVQnhvTGqiOoS0Talrc5
wvtoZWHL/pKC3YahBvdEXpUmVyuoFpK4iA3tCwkfmD8JMZl+NEFGezSW0+aHDxR79jpmW3krBTpy
bZ9wuWPc2TNey6FDwytpGNKmimiiJXsi0ekkdnOlX6vdHBSHirp5ccRGPgNVMEAJRzzWStLS6yKo
ddntegFlsbV7ErJnSECMFA61hmuKUtEWV0SX7HrJb+Sd6kv5ZwPoFw7ZKIE+Xua1/RWTvRLuSCFP
TK+Ys2hda1is9jqH1WtVG82PWK/7iC0E5G6PUKjYuicer4/3ZqtCCQY2pcA4XFQD2pgTkoGyTEmc
BP4b/HKlBZeH2Kzr1y1MPcCmRAF/KQ27Szf12C6y/tSqB6c32kjaI8zSTT7+RBhzTk9iSbef/AOA
T9lGLZtK+4qbjIx+iPV4jWrTp+PcU1EjwEgCgzBOvn4LUEarAZxVonQ07iYpaPNY7C3yMckqnZO6
PRQmUeQkn4e6G2BgCtwRF/pHhjEWACsNQtnLg1G9iXo/Oo5p1eAQD7v8J4v/9JFZLsw3kQibT5i1
cINUpW9WqNY6DRhl4lcBeFUgt2DWi+hba5kxCdIEzHzR0xIe4bzspzFqZfVPyAmm7TZpmT5ExsjP
GMsqVr0whp++NcO2WotGpjM6YkXDnWdZ8eRCovANr9Zbc7ydYUdnuqOrBVTlVuv0tS3KUkK8IpqW
ESE3TbeCIysJV+512lhqtTieWx0r4K6wDMwuSzTSADOLqPTrdkrL7psJlC97akabfBLb6Mqn0iiM
8R9k5s0dKVDwSCEWM0lkoRYxfnHokuomGOm8gWGIwGrCxEgnXMg7revEjM+Q6Jujbrf+R63RiK9g
R5Naa8AX48PzjPn/Kwn/QZ/dQKYss+yg5kJvtVQD/vvSwlMetT++//XQfml/NH9dRZQH/rrBOzxF
efDXrlkwVc3LqsObP/43uMoUf1O3Y6u4HPYpq2ssrr/qEJSLYKgjVqX4q9PDXs5XvwsRqvW3uigU
lh7ZUih9kVohySCt8AUsemdBV4YD0R+VIs4qW4Qk28te+VmBxrmBRuPp4q9iYgsQ+wefqh57ZF+H
4l5p4uuymQ9ShW8xWxCJBWk/QdqulTFwYz3zWtJ4AEnDPKlz7fuLe33xAPT7A7GUWZZqcrw9340M
NRReWIbBpywpq7UUkGL4/MvC1nalxOTd6eSP71/zbP/FPUS0Bj9q2YGh6kIhcnoXGk3NpUmKNEyE
0kEogBCyof6A2oaZqYYMCIuO8I2KSQBb1wejuVQ1OT166hQWl4MtXRdEp0hsz7uHWZh33NLRukfG
sJM6Dptmi76gpMCoi9t4DAxHYzo05zTfvv/VX195ETBrKuVlCzXKsxfixXkTX1WoLCLce9WQFFcz
QW4OpHU7mt8/2M1Ag9t4EEqJdlv/9P6VaVZyV/89aTCGecLakoG3HG/opp+dNOKe2OusDrM71jsH
fLNzdfV5tyNdcUWX0fGP4tr2xHW7tVxjZ+yijbGrD8bOvJY8LEeuvbI9abX89+XPldt6m29b57be
tvyj7ak79bZ10OLxB7/1q2+3hptv5U9A0T0CI/nt+OvwabpND/NmvBvvxVWwKz3ler4OjvYT9sZb
TMzTrbqDWL8iUm7VO6ZXe99u+aHfvnEo8MYViWOOtorcO+HCFPaktb/yVwP/pDnSlmXGRZayKTwY
JWuIpT/jXeW1LgCcrb0VLsm12wZZT+7M3+VrZTfdjzfjjXTIDoZnHqELbOXNtAcT4HWrgp+m7Orn
n295Yietcclu51t0bbvlJ3WOv/q5PRQOSJ2V6S4fw3arbXVotunqAQDJylppu3Djr8TOuA439mOz
5Sh54TRnnp6Yfj9PmkPoFJnRGE+nb1Fks3GqhJTerd2bR3ArB8zhm+Cu/xqR7Qjx0XJspHe6Mx7m
beDNTuQpjuKk63kbecWGP+pVq3j9Y3O9nxyKLquHyRm2gZuvJof/4NEucic+dcotx2br5lcTSmzn
LqTA52AAzJ/sW5AcCKQld9hKbrDOV8vf3V54ZZ6r/WfjlpMMNWLErszC5/r/ciFt+L2W3Y0ghGin
DdZ+7Kt4Zxf5ZqAP4hZTPGGgs74CI62Ov37JgN91JIQ+/1szDZ/yoG82VQa6szQLQM75hMGbwMCV
1RegqCkIyzufOKBaZfv1/IsSt99CFQaDCcnVoc0HSYGzJFMEvHrUtzd+Hst7nwe1t4Pm9y8cA0pn
9rGf//vfnv9cNXbWhREgTmeT5xFAXDmxIKxsqGPN5aj5YjYhkXCMp6iO7zBg7iVdOup5eB+34dEi
LrptHxTUOWaUXGuScqWK+aGJLOzduz6wvRmbhjrvY/l7EGpHOEOPZgw+v7DvQH3tlcSmmNN+7Ipx
5eOsdvKvkT58atpsW6CFJXtoHdXdtV0Ym0j5YCmz5dEBvWUXvsEr+2zt3xgatvNuPI5tso71yBtw
VRfhjUg4p7VgoQPdK0xjBT5xm/o0KGWCyfT2EIvoRsOShlD1Xsvzh6Et9oOWXjiEny1Bz7eOtqdK
X4Jbx4R7VgrJFpMynvfwDomMDmDB7B1aqKggfyJyaA4RiHRxC8JqPQb2paLZ+cV5ZDwx1kBT1dmN
vBK4jbXZiJITg4ffvESdQybjNFUt6BqZkPHcf1LGuxBy+n1NH9zmw10YOGfjZtmfsQgqiMZRHVN4
Ohs3YqhR2wLJvYkb9UeS2eDHIYms50C98YMGAF5LuB2x9uDIgGRvLi1EJ+sQfgYkF4qJyJTyi8Uu
8aw0URJFjQ1UyI+EmavbSQ/u44z8CqCSADB8KV1rGre8FcUVsY67aI66q0QU617JDiEqsStDz7/o
MBLdAMi/Q+jnNwi2zWNGHeFC3fH0Pv3XJ6WwSdNBsdHFnr5feDMizKum/Ngp0ScLs/Mqk2WAFJp5
IK32U5cQUR9VuZvO6SXi5XNX6t9ZD58f2gSBZpbZHek2WTin11aGDKEuEvQ70GduCjLPI9Fkt3Yj
c9HE1ILVR0XrlCVzc51FYQlhL38CtdAdghwc/FB19tEsmPnrsD30uvKPBdXprh1UDIM1wKznfzUo
CHhCH8i0Apy8aeXpqQuy9FojTMuq9PjOJEz1SW+v5wzFfRzsbTPsHzjB1fCUgtGJ4aiQUyjiVQNf
bT+TGuHOedPem4F/LRu9cINJe3oeP390cHosMv53nhZ1Es73f1uuFK/hi/fI/dJ++d1pvf6S/fhf
//FAcNiXJDrpvz7/lV8nH1Kg2MuavNDYRH+lQP2fgw99Vo1UIkYTAlF7OZL8PvjoNixf2vg2jfxF
qSL4BL87sLr593M7lzHP8Q0lmvEnHVj6wKebFRM3jIGYC3cihWfUbedLVdNMCbQdgJp+nakhJOvC
rJ3clnvZk3plprqj1sSZBbYRgcrWRPrdgjTmzPByzb4rtkOUAGqZ4OzizEpVazOj6f8MhD3f+QOQ
7GJoic/OFPufIPPHD1kMzayW50dR8qZkguzOZiyzx1mqBd5deyQpw0x+QPGOeTmS8J/B7Of7mJBA
ikLBMbNmNoRAwDxESPk3VZ8iFyZl/6GEJQdWVEh3ftlKRxKobaxocNHXwhyyrSpP4WqqjHoPrvxr
LX/o+Q5J8DkNzTVJQN+GOL+1k9tQ/1D6fnZXzKQ3CC0jkAD9FxR1/XsZaNmDjsvvZpA7wOx1obbX
4F7F1wBz2H3HK31nxqHxTz5R3XKRV2UbmDrTFsaacRengbGzKU+xsMPyoSne7ksgisjf2ICOEjWU
Lra2foE6pypTY00mqUHvq6i2wyD8fyjLESWtV8qqx2qYjQPyQ0teZ9PCJgKDfJ3P8VNnluSUSqQK
955B6s9Rq8rhkKnDvCb8rnU7iKjHTjT+hk7QymgE6hjRAc1QxtvcFOMVe7n86CfUV30ydnFYRLcW
OCuqQrhj5dKP74bE/qBGlCrHWrbYiTR8hbRLIWw0ZP769eiWSrM3sox4xVr/LgEm2kU1RVfLyB8l
IYkrOyzx1dNP3SD1zY+jWpYrocUB4J6chAZD1OCgGuMpjsQn4sTFrdTCFZEqk4DlICw3hDsDaaF+
WTpW3uiAQ6pvYKpyhy6Ntk3ELO3VMPMBRWrFly7jkFpOwUrE9V1WxYmrZWTQzuQ0DqD/oCS3P0tb
hQlN0Uq5ySY/cXPIb1fj0vAFX9kAhp8Jux5FP3M/2vQeg2uHtqfPtmYS5Jt+7mpnmvBC9u3YflAG
c/gw9tzBPplkSlXzk5DT/iCbWXDoiXTalzlFTBUipBvg9SDPK3JoJNO6GSoKyqIm5Usd1WHvD4W6
NrRQ/1xqQ7VpQJC4YV3KVxBLR09rIxJyiwrW02T4N3FhVVelbcWc9KoYrJcUj59ydZy2AsnUTZGb
VBj7aVTcvp0+yvyV1TxGQbDLtDZzGnRNW39qzW0aLapKaGg3JNBgQGwTu/iQ65CzKMRy5rBIw1Vn
NXSpa5r7jsSNFQ1TYuSjyH/KyoChHTc0aXu1WieSXX9rdXBmg4JGVMta5UmnprrzfYLmoIJZ+b5O
S2WnEO+zJjkRnk4rO3mbEzKXVjIBjPB14XD2jlwO9neGETYQEu4bLO57EoAgmzQomeMphx4yUO4G
KZTjtAOuR8BSQGSW8Xm2QuIZAA/a3oQumXclDtdZX1WHzAzs3SAS2REm1R3CrY3EnXWTqYikb2eA
QnqTA3l5gHLb72UTgWBYJLGnRn1PaUTPDr4KYocvZz8a8VAdtABCDxUmk9sEiAjcgSrtukGVIKiU
6jYfOv1LmM/EOWn57NhjUK9SGnhrEabVwVJL9UGKVNULUv2ozsUVspnoEyrN+6ZIPklR03llkajX
JgFJxzAMSEROgocZtapXGsZNmGe0Fsw6d1LebUcdRoBToBDctAG8KSqrdesJKZoEiZTPA4swKIbk
6FN4WsmBbn7Fnzg9jc0YYd3TzYe8aRJgknJw8H0IJnE3DE7FinSsM1vnnWgDiMB0i4AX9/JuMiAS
KfHXSN3qJC94k6mupU7/HHD8NzJoLQtZU0vMNaXpr0gs9GKdhcNxCrtkG6I2jZ1ciqR7tU3mG82a
oI2W2g6xmYcxuYQfWBOL1wbQLqO+9EIIKuu+HOpdnaoNQODho5QIegpyRsJ5vMplXwjaadaK/IJb
ij4O8hXJ1dSkPwQKYDbkdyC22lzd2nPzoFvRzQTPF35br3qNlmTXXSL1t0MXBR9lMuu9TpU+N9XM
KSAQ1m2Xxdq6NmDLEiyRCzhe6kClBbE1HVF7C/Rij2KlfTDneI0IrtuQmbEzqcK3gSQfTKBea38K
JjJvAnAQwVQV62CQ9qNm/ySY8FaoCfkzleQ7E/kNMkYnD8akQixVVe51Y+HzZaJz6tqav7UctumT
8J7GRkkILlW6AB7tEWtGGzrYcwRJ5A1Pfyp/Qsr6FJZ94IHGVh+lvA5IClnYluPwI9LZMdJ4D7e9
7qfbWZXEp8iIrGNThqYnGXCb9Uo/oJSyvMLvK0C9zFVj1It9wZq+AzBfrYM5qY5W2V0B4pr2UPTY
LCh3vGRr6OgDEbURCSnmfK1YSXzTpQltgYowrULttd00DznGh0DBQ9Jb6WaEECevjZJwrigtwp92
Tzy8ULRym+rDsDHJ5bguhvRzQZL2JpADc2c0g7YzwvpnH6bp2grtugS4VlgPSelTsaTIvGqASR4k
+hibhoMk+GAzgA0n+eK+moV+HdhdeYv2xiT8Kp82kxVm96JN5M2Q2ca+m1v/KuOov66qrtzNxNMd
QsWfdkhfg9U4NC2ollh6kvtQXYliGNbTFLPstRySCNaL9PkJyvKSl2GVzQ+dviNHuKlS3Rp1wcpk
nfia0P1zTKnV9zaJnas0l9oP8dx1ZMhEEcaBafielxrpwLOkBwdaJcFVFieWR6oscR390VRTba1n
xlZ0skwPVq52MsTBtal2Lh3PBwEO5Xsy6NxY1u5dKmvZsddaNAcN0Wq+nCtOzc0HTpgaMJQ0yb+h
iCG2FbstCLKqte1TK/jcSDN7PmuHHfkwqtPBMEcnwXWMsW6NkXwFOrRCCezvk6jbVXG+BZh76KDL
0Hlj8h4kEKBhnF6JcoDMPWkoqkrdkYyxcSG/o+Pt0mNhZfq6avJN0o17InvBJvaGeUc4VrYe4Wuv
MYB+k2Ct+eVIjg81oHGiJkBxgACWItpoJZ3gOPg00vr2xIgOLQIxHYwzAMjp0BJLtSoYyJtO1B+V
ZL7qqT7qS4SWIdcwp4d6Ndftys/aL3ZCL0/CLblRm4yfXa1MOd1mEjnx0zO9kPxh2/4WUvR1w5hB
zDuyjjI2gIiUbbDy0LST4WslfW7LJTtADZXxymIpc7W5hrFoT/fTJO4tQjPp3Y3OSGN7ncY6jd3k
KYGwsQ7tPsPlyNaLJq5Fc20T5Tf2xEEPZt+mIeqKpC/SNOOGvJ92wt1IQe17raiDqw0t0Awpp4EJ
6nLSLDcw2Yg7vkggRlrfit7+IIw9NOSrjP03+X5K7Elydl/T9yXy6KARx9S33GM/pRMom0wyocna
mCqBU2qQIMolAGzSow1978dEMrcKjhd35lABJbb9Hg7jYQyJukmmzEBWEX6gmg8Ftvus5cUDoUTf
+zr46ZPxNsjxNszxHZc9x+CI3cqUTPA0RHTn+0OHQirLjpJsEJjXswPu+u44Ta3tKnK216EHhp2h
O1XYkQJFwOQ+5cE7RiKsB5tnzbGgX5WGlqyD/mOogdktFaX6MINu68PoOhABi6Uakc9mGazO6VNe
4NqZyupDYKr7eHT7kfl0Ell7Nwax6xPE1XZ6sVeqmEo1uo2P6jJtShjuy69Sqz32MxmSTqhER4k3
2WKjUzY8prHb1nX1WIpI9ZTWoodJfWmM0/g6Fzm9ZiUX2ykMdJT0LCf/lBXxGU0mqT/T+X9TdybL
rStLlv2iSAMC/bBAgK1ISlSvCUzn6Ah9E+iBr6/FKkvLshyUWQ1r8uwNdO+VSCDCffv2vTLrq5gj
Uh3FJllKqKkaX2rdhwr3j88cBVtHc8l5DGky7jogaAkfSC95n5Zy2n+j4a1bzBn4hgBF3Q1jW4PE
Zxx+2UjxVonL1KZAXW39D3/dsRDiXI49w3+7G6/amLuvvWuzNEYC28XBBUhRhLKoBMsZOf/aoHXJ
58vLoXvXYZluHG+8lvqgb5O1qHdjr8RJWK22cbB0nAGW269urhF/Z9vNTtZOHfbNbWG9xAKWkRJm
wuRp0xEQzH54gub1PeKpKDw3mPgKV81eMGA2foeTn22ZSw3OrSGj0yW0Pz12bkpYR/a5tH1NsLYl
ycMbjzmkkI1B6N02J4m9n9xLqnvaqTNHtU1apZ+pSWzfmsjdqox5axf1eXGGr1wb7a05r+cO0i0i
oGkcxqzo9x25PYdBuY9cAdIXa3TqUUNhe6j53bxr1aOa/hEnRxgUwGIfg8FxnCBXlK0gGioeR0p+
8FZ1YpyTtLv1qmCHTPY2r3Nj8p6kH8UIY2otGYyUdhtdR623P7qFNBLWDDjbhNmFiej/FGlqkx8Q
83cVhrP17HjbzfWLWZRvlUYKLwF8v6PuPcs6v3EbBlWaktUtyOW2V0LtpK29kl2ofHbXeI+LBY/O
BIg8xUmMzZPfs/EwhUz9Ssj8lDOkKb5lnDccYwvgx8ymgHAhr2npKv8ypt1VtPN9mhVwIqydVkXH
CugOIdkcYbHbxGFsNeW7bnuhYyCMdxaA9HxouIVdDtbMeZNE08PQtY5kGG5U4T0kcqJW84AbNzoe
W2flUF0TcRsXOwlXyzqTBx9ygGE+FIRWYtVNQ3IYPyOePu4auzi3NYQQEH7EPQ5vFEbXodSiR2dd
n4jtPTEx+JSZMoOiovoh7yAAQY8cLjN9l+jau3kftBYmuR2xKyOokmSHwAd5q4nWIAM40c6GnRIj
zuW7o+Rs/rlpuRw7Q018iBhtGqtgjmdZww8IalLpeU1n0hE9rBNLJbKP2nX7s+V0w440+pi88zXj
iW8W57sqV7lrbXNku7vIi6PMyuhDrKPxDmVu8S07FSeQqdMmTqwpyGLW3gkAW3dLUnqHtl2bVznw
jpEhTra8y1pgzAFOgbmM2DwSphOb2Sut91IUk7kdvPQjuc8nAFM4lGkabmr+d1kutjIWqu2qerWV
+TXMHWCVrC6PeECsTd64MhgXSuNKjACdY3IqZeLU5Baa5gGnjBM4fe08SY31Yy2vtQOnXvpSEea4
pcMTF29duHWdHteKFZndpWcATYy7Jr6nKO+fhp4cK0zP1q8o6fnyddFBxXrzC7k8DDFjxF0c6fiQ
FC+pP1qZek/HGQSxtub3pNDxygslzY1mE80Zry6x9J1ZRs+6RZKv39RdHdpNpW5TW2df+Iw1Oq/W
2luJzHjKOnGrPbWeXFqBjezo6dumskKjBH5m55G7jTUW7t2sE0Ffp8WWoTJJkyA/kidPFhSOrX1P
p9XrUyHIxOuMzv7TNkjUCOrekU8xzTaJ40CV6Ub+o2vHizgaRhEOauUanyuzBKnpkmxKaGkz8x3L
eTt5MJvVMLmnPJ9dMJDjRASfcKBLJ7MzbHor16/4cFU4Oq4QoNO78VSklv1pL6V2buO+J0/SKgKH
ZMUj8E8Ac6XeHWQ1O9xHebRlLzJ7tc34WyHiPc3O8m2R6L2pTUfslJewgB0RGlJ4Bom5CcdVrhg2
8hWaIVkqVH414ZyAxo3yXFKhBERw31NpDwTWIpGsG0mEd2mv27wc+WWTF1Kue9/NkwACvf5jDY57
pMj3AuFYzEOFcve4kZodzgDtQJqI8VmpARNeREwwllk8EQZVJaKaeCTgv/cIbGXCKLQu3bfC9P7W
Wo1DcWjFn2ZY0m2PdWlnt0mThD1O0Nc8K+1nvTNiPxMexxUR0n5VxcZt1e42EOSZzTS38aOI0Be4
7olNL4maUs48Ps76pJ5M2TjvHC/Fuzda6UucRM7lnuq6q2Vn3CDJcggUukDClJ55WFO9eAPJQbAu
KaYhm6wTMJ4pmp5z4l15g3RT4JksJPBlK83KC4NQ4x3kDKKVq0rCY2PgzSBlM+1gAp6/zoY5EfUb
L/kDvAzSMDMTTKLjLPVjrM31zUSyQROwiuFzqtnZ36SpFX9M3Fuxb3ImPCd2xrIrEWuajsZkxLCK
7Lg/kTVm/+/J3v/TeOD/P+3//yb9/4+BgOr/rvz/5+aV7vwH4QgOM0wSLExgff9peGLvyuBNANJ2
3yphY5Lh1n/p/ppuWwwL7ji7+xLyf+n+9n9gntJMBCRi4DSsSv8vuj8RQ4wQ/g/TyV33Z4MLjBpz
ap0JvvXfRo1ZnPYJ+Lxso9FdHztWxz0WH+bJ+Yggd28NeONeC6DToJvSYHaafWjOX06aDZtRFjba
VZW8eOj3iAMiyV/J00UwJWMXLWFKXhaZ5GRIW7sIxIdHzhBx7Za98XJmlzze2zR96RbDDHQTEDNY
bAIlfYZe9G+0MW48HgbP9WX+0QO5ejC8P2070Ki4FLVRzpNLBhpafAAfOsjc9j5rPM42+/WsEZyr
iha8c58Ux1FlvgumF723sMuMVlOu2abQ1iu48I5geGMnIbfzihebxRGhaM8T71+7wsDNsyN8iE9e
8t7PoKQpvdkqmom2gs/RRR/jIvYypy+YERhTKwra+KuuOkLAj3rz1fee36Tuh52HJoCQwfgcqp+m
obyc30cxSBLcpLHHVRyMnUTStLtjO2ivqih3VTe9Drn5l2zvxs+9/LVej3Jxg9SDwenm/UPBONbI
sBwLYz55udg71Agknm0HYM7HSbbrxsuSvTndjDk6YjOd3xwwJp374nhXh+iukLRQ4gr0zVzP1zZL
DFINymGXV0BxMyd5UhnzhwSfseHslCwftBngTeY9kYSuvdUYnV90djnPXOpvfU/92/ZfpYe/Z3Lf
9R4IhaY+pQlsIqckaZ+zpNuUHUUSjVKB4bOPuSBo8Ejj2RfQIR3vz+qKM2vRJ+JTR+6BJqTAPlrS
dGkcKblpAkZXpW/t0G3UVLKQzXkfullyq9blGTu3+rNyJf5zm3cgHL41L99tngVxhFqXFY+tnDaF
esJ5eM+AxSkcBRSUccCQ4h7ydHe5O+XK1Q9AqjVfmOJ1b/PAzJYu0p/LqtynGFm25DmTuadpqF+1
vpsNfcOAGMP5CMjslW2tcNLP6Vo8Sbs52RHNYLkioLsAETPvgn2bUiwOIIkxELKeaJzf7p6OYlF+
nh/N4h4KX2iIYrupLg/EyTJSOTf2IbJZVC8Z8iTmfoYeEgvEP1m+upIsPucni0ukjFPulNeuTGgF
G6jbJ6z32wWZWtq173ndi0y857T4u8Yn5IJX2Zz40TP98BASY4Bb/mst/3jdk21mRyPB/1zvgMAH
SBV+nJ+YwPvzUPP768tpoukgwBrBRc1QxZ4QkP3IwFml2mjTdi1fcuUv4p77nr6qRXts1+x9IQZd
W83tKsEy2fRhnk6xotCrjwW42geP4kWxMK7s+KlxDsZcHJxolAGIhX3Z1fYm5vLzKdNpPMYY2JIx
7+EY/M6pQwXvZo963p4NNfxOafpVttDf14XSOl6dHRV6qEbj4klGI4NAPq0ya/mrryr+YOvKfZoK
zEpE1/Xkf1PlI4G8JObIxBy3+bVcvWHb3usbE/r2cWpJa88EM4fKax9lZz0zY7oBRDrnXrujj69+
KVGtN4DaNJIEnvhKRi+WkfPzTAHmTUOzl8cphuzkGGvdfkzEecg12me0dqf7Wkc32UAbalie+ANJ
EP9Nf2oX8Rz1JN042SeOq00WV304MwzdAg0YNsJddAIg3SkwhZlsFE2W+o7mAaJO5WzqUV4r43cC
DjRlGLAH8wSLdMO0a3x3jT4OR7LxfyhAZt+wdCH9tWVJYj8D5iNor9sYjBRwMKza1zTkzoPektGe
VG4dpl3fs0urebuu4jFVrjMAzbBE0KlrzgyIatXUYj/q49Q31Ac5ei+J3mq7zGM+IChw/47MEzZe
XZgkSCtg65YTKvUuHfWRORT2UfTRlkdg9e5NpT8NTPM4Iro+R5JaeMmy/cjLgTRVIVU511RjsBvT
Ke564y840j7m1SCo1VAnpNoD3t4vwuyTgBCAPTQwMJDaFnmNHoBH1vjGrObjTQ+NdNmw4A8SqQiw
oG/q2TwXU+rPEfhzBPKdtnx0nGfSEZ/aSiOuSrq50sx31grWs3BqaCXudNMjN8ym9oHJ7ENTZrfE
sp8NdpjSjVbUxakpXUbH6Vc3z2DksGK5/Hkjw7OxfU7lA1ycgewRHhJJ2vbqPrGF9MkYKojpPqPU
DYbuwTSf8SPzgGnQh+IvE0ozAw6fnNRdjDds8ryrR2Q+sJ6ufejiD2hMX6LjpQZMYji+hSA4ECU7
6k7olQX8vDbIRXxRIHOdWpytufhMoRDY6rUs2g+3gTLGKXhydbZmpthYwkrDJ+BGuEPJNECl7J2L
3UCgM5lBJeDF/RUnnt8hTIspf5L8tw/m2vSbMo7XfYMUWzoXwBE7GCvowMmlMF2/HvmWF+/HxMYW
I467buv6mdXDSSuK3TCmpzlThwFEVXw3uRAkitY+jgevQihJCxYbGjP/JKr/JZqqP2xKnHB0oTmX
UVBmclPyBIvV3oLhHJ+HCnkqd3/knNsBhp2f3vbee52x8hSztsKbz9aTXH1WLOztIqEBRsIkEIaN
DfbzmJo5sL6KzxmmFsreSnYeEp85FR96vMyHWRFNqySBIq6AtsWEl+WJFzVnh9rz+k0v0i2p12Hm
tB/YDF6EHj3patW3qm+2rAKxjpWqZcMuKtIqR1XSr1ssJNscObFfjVNjz9to3g33DTJYDBAW3rDr
HZzS5MNvAEiukGUZdlKZrHWYu/qJ9us6ZAeyLmF/TVLbKYdPh+Uzu8rvbc++QC6CY3ZKqx3VQT0Y
6YFLTG7yLtpmhbNbSxLd5/Raw7IjdwZJsUUdwk25pE96qZ4bfKDgQ67Snm8iqcPZiMpPAztDMdjP
ueo/Ne23LI3dUP/qqP5Td9Lj79gaNolRHbBUEOsx7RFBdjlgmY7Xhhl9XJ2T5jy6UHCO2vim80ZH
FXidkt3ZI0s0lVeFSlv2ecYoj1MWIs+SjIHw3gzgL+703ZXYhNt5K/NLyj84stHF18l3B/FUs15I
Ld9U9Uz4ZsJ1UX5l9wKv1yr53hZWICMLNdj1XdhNlsssXQJA8Cm1T/pKFhnLTJoYnsnCtcO0JY8y
yn5BUgYMNU+xOT2kNXQOXCqXjLUo0yEgdcFbUGqXeVZBOph/W/bwPERFKpl6r/eC8UnMqdvsmwLZ
QzZpoCyGMm79ZOeS8m3+UzXYQVZIue0oNiyTHmVqH4qYhlBb561l16+oEfetBHYXzpKp6ZrIpyH9
dTRG2zpiRK0du0QejRW3iy7TYGWlzm/7nHN+eFOxTv3Rh1Ea6b7RRmFlTdsm9d7MsT2klE4XQco0
EMiI/bucg9NIFn7QTPIwHsuZZfCFxcIZNhbfBYED7rbX4H12R8M6DyjHHDrGrx2tr/XEn6AbMCqS
wbl5mRHtbdKWNkUmH1FtCBsqn6ym/WO7Wh94M9+JPdeIXeIGRfVrXtid1MUVW9KVqMrDVP9YNUAh
i8ahTJDlC22iD0BwsbLnYX2twJF4LR9o3R2MHBPFKg3WD90za3VHvW2ZSSA0eMu7lUxvuSPPmCBO
3BObCfJSVmsnxZJxCjuDsfleCjn7+jqc5k7BeTHZRB5b6EO2U24raW6TJJMcxBL2YJaclK2FuCpT
f7UXX7U6WfbDCyylvQdvhEbnBd+IL6YSRw+Hyp2ASEKwGxCYhqNm7F/dElkrG7QknLJ1l5kNGcKx
FTRI4l1KFzAN2l9K1/bTrjj/81nXLjGRdRweY7Vbc8kMy26XKuDSteBMV2a7EQ65LUKokxM16T6W
C75g3dhjubQORRYHaR89F/YaPxYzsVJj1zav7dpy4iZ1OTlXscz59X8Bl2y90baok2XAuhjuCc2k
lt5FuDVsdoixCICCGQAAcfQxs6/E++zW0aOQtHqjAcdz7ect0tZhbRnrOoP1MgtxYQMf4lbt8kQ2
9exu0cuheuJXBIG17msATUE9DozDEvGeuLQDWeVEX8L2HjONAZa0qNh1mV+XzFm3EjrZoSAiyG8g
47Dm6mChqI+5Bx21NTS/rptLkpIrX1XVYztGZH5VP2lmhUXby8A2GyNUaS42+Gm+YW5kj2kWdz9Q
7bu9W0CLlhq2+5TSTRlEOk5OJnZuLboHpDDQTB1ZpR2WObYVCdvtucjaGDTWrImjNZovUhBDQrBi
vSnotMjOCJxZfo+IRtu6GtQ+NSXufTV5zDfvWuzYGgfqn13DUs50l6XIHIWY7WFzGLstG5i6b6/X
XuUHGPNPneZdS8q/hIQBPR9/nBWjCmBI0NJxECn913aLh2q1r86A8np/WeTgIM1RPfa6oPurmSsw
lE+uM+TTHYvod284XxvOdniyVtltl9aQG90ir5UNwa+mlR9Tq98MnC5L5zzUih0Po7qiF3enPP1V
pvvZasN+8pxfYEhBXuX/2tECahd9s764l+Vf13uLJ/3N0LvntjBfrLuOFy3JX+HY31bbfdVl9+mI
4ZYy3d0IU17LpGUjabW/G2Ysk5ay3ptQMs/9oZMN1CPwk+lPSRN/Iks9DVwmW/44sixgdRajgoFg
Jpwna0chkQ3re6tZ8bZGufbVUqAqNBchBOxRBgXNnOyN4qvRB3g9GoSp1OqvtaNseANQp+yhO69F
l1xw6hu+tbgbMtMxbY/+qmlvHVdIV5Qv3b0lTIc/CaIfk5S14aCxyczvs52ce3gQ8TtDiOe6Ki6R
1V1YpGUeRjHVrD8jG68GF+/m7n3xFWKp6rmuZ5uibZlALGuBVmQ7uvIbTs5tn5swmRFuyXU/Om2E
N8CNf1PKHB3KUKFGVpHHH6+Haso3S9PvxLyP1Ye7OlvNJsPBc8A5qCqsWvejzUo+II1Mp+pOXpAO
axcyiDP9K836R1imKNeYe+4XibRVWLgwYcnEoVmNCUJcEXO9XXv3Zs76sdKNkzZh5imGV0uWwk9K
ZxfNznZ0dUDwU5CmDJlSY2NRSvr48ojHWPYt2b5OjD40GPJ9zWClpybyht7RZgPCmfoD019KKefb
MEp+ejjesyHcvjkMBpLGjHPd9+6Z1mx8P8SUqMsY6Y9GY1x6l3xgQ7yx6DVuakE0o7IyVwMsMI37
uGsGjNpLQik6Hwj57ehas75/pyIaHjwl/+I0Y411DXSCv3w3If1LG2PrQnIgMx6DcMpDYizpZXLu
xQm+B5vslMadn0BkFXEwWfb0lHUAo1AznrFqZvwfY/mA136ECIooRQKT34/AVIesI3PSCr35J5tN
oL/9S5LOlzE1/tWViXxeT+oSM9jGSmm2y2sc2VOOIFUiNCluXjMcFm0ZuICx/TiZqveZ6LSbiqoT
v3bPhnn3XOF48VdeEsajMLNnY76ODJjxLJL5zydIevG14JsXXrmZanVOtBQN36530CfAODIxCkzW
Rw7DCicTOFScMqIskjfS9kLXRJYZJst6sBBzLsScaxtMTbx3y0fDKAwQprmF5AqNrZnMo93Vt3bI
04dhmZfQSUFcsUW+A8d3XA0u5fzulIBGmL+otgGDuIyar08JiTiQveYAKQjD8fy3rLvQ0pv+MRuW
LSBogjgdk05kPzGXisZxq5caLqgoxn+Qgina9GNsXzjk83dXIuxld4vprH0OCx7JeKJ+6e0SEBSL
VUPRLxectPPrUqbLtyi0+Ddn5BkNF1WKfariv4bs013cEMnGNgIh7wnNFqLIscD+mgv7OBZvJBuH
aR0RlTrmvjtYz4NDslo/73PHtnf4orrZ/DVStA/obmGJF2Kuq62RrVvcyzRkDKfOydC8C0M7lKK9
TbzE/qiSW6eNkR9H1m+ftLt7jWLYEw6fhyQ7gZcOahiIptXt9LZ4cY2/eIA2eoHPzhxuHpvyQamM
szNMP3JS3KKqPoxtfkqdstjLNbplpjorqe+0GWlqITZiP/Y8+kxe75C59Abp7Vw6HobheMTYo4z0
vYg+wTs+yP7mlTdlV/t6vdtA7fiKMGVbMTpnsWuymVGgo/SvlUk383/47aOWBY0qLmY3n9PoT2M8
LwNM1tG6pK3xgYmutT4kshyS3kw4qztml3QWG6aKdMKJCEQVhabqRkqR9QPN40jw5F7XUUAw2R8d
wHgMZ+gFdPU8kiLlm5iOMcAMfpXbwPIo0FHpmU65t7S5b9/YX2Dle+5tLwR6km70vnQQVhTLUS8d
q2UWZ1nPFTugJQDrOBW1fnRtxJ4UAajD4xJrUEkp9mTJ2I69pkNM17N4ciOnccG+477PUQbQJmLd
SJAZlnDZNGJUftV/duLaIUov+NobeaesBos17xZsIXaXBaZDPAELbl4caPE8fVSm/iuc+Pf+Vtkj
PqBK7USrffRQwHkS11vDpNU0iuNUBWRfo4MeO4e1yETzhZVCMN6N3nvOszNH2tNQ1l+5yZrNOEah
bIqDhx9omPrn+n5UiJfa9gKGfYCAKJnn/jyO5k5hUWknb1fNf2e9+Oq8JFijDxtRAgP0tLj/Mjoc
gfiZgwcs8cXai7azHca8c79NyrAawlw+J/M/WX4X7sdCKEaU/HBkn7x2DPVBbuz8s0tfUTS0Mt01
SO2aueJ+mi5dYW27jpZB1y+mJ7Yk7yKpVd2pjH/JBPFzvTy30ezXMfPbAUPUsrBphQugskhIwJSj
s+4VNZm7Fcm7Y+dbmlw+QJPwk+QrkcahKsoDHtECTwIhBdh6SpNZJdZ9y360qmfX+C4Gw5dLEo61
vJWs0flsjO0GOULQbfNrl+aniJ7Np2AIdbsIZqMNqhWFWonhyV6nP6UZ/9Q6tyAoikciT4JMxU9A
GI4rJx4hK4fCZeyOpIWJWpPvDelctnpX46ViChJNb7qRbpv4d2aWAOy8le/VdJ16KM7lGwB2Ptxu
A2CwfFwFTPjJrA5ivuUjowh40zt7hvedu0czHR+0tkYQJsLO+EjX/pA200shvwrc4Nno3EYc+Biw
fRvTEQG5sfVJiuoeDGLGzMV5HbBC8ktWDybBRakqTnV/jdhqeNHTBL1J7FXm4Kqb6RK9wIme0yw6
ScMmBELsDLlsM4v92Hza5BIzkElAdvWoEmeziohL8DaZL9Ww+ngLy7OdhnH/NcjjgtjbszuOiwEP
Xz5lm1E7MuPR2wf6KFM/lc151fjoECeTY+4eunQ9iPhYUR0nrNZSKKZhVb0V67XAbmhpX4IrPHto
6uMcO3vgt5tkfjHH7DylYaEtXCARz87RawyfNJTAVSooeGTubaEp6n26/kRYm7xsfirq0sch5JrL
Jsa5PBbdGX25nu6yM8ZYixZyMrZaFT8SUU7cnLHLjH1ippdWna2cCVadzwx4KZNQ1lIyUkxLHhxl
XWFQe9E7x78fOVWoKWwtJ6s42xSfYl/3SEVbI9X9uvk3V29Gh10tTCX3X+PcVMmP6vU5SpFDZLEv
cDwx7oc8KN5a7IBw5DlvyxSLhQxd7CWNsa+nhnwTQljaSyt5bmN8AdOnkT2tHWBVTPAOgnnWPFTV
zk0HnHdQbTlYUs4ouTU98qJn/Q+rqc+JU4EVKh89ygcGFYw/XMvHSnkSUigyVUpGgGZ5HovM8xPP
eV+WySBcZtgToEaNOEH/Wg/E7rNHpAedDoGXL7FQ9cAzpzmha4BMxGQeZM0a+WPiSg68gXkN4TlR
QTQi7ISDuXS0Z8VDoyPZQhno1p4wINFc+yT6nuz6yxC0t/3wTmCBes/Gojp60qMo1PPmvHjtZz5/
rNra+eSk/K2LFIf8ujGG+x7JsEmHJnRJVdHcbSmuJIr5d4ncW5Zdi5tCtLbf4JTU+KOXL624pd0C
JADHuarTV9PUrotjPiwqwvUK2Vsuqb8wtb2Lvi85owi1dhagnzQs2cApG35y+Z6qsPTeFv1NZRdD
RqRTsNogFL5tHOVGsY3kQ2mMj3r3dzLEIa1bjLzfXp/eMnRYmT6S2XPfIwihpe9iqw8pFaa8PiTF
gUDdJPqQ06myntG5Ly3e8pN9d3RYEl43bhy/U/3zWmTJBhPkp4ctqfA+3bF5wHsJjZE5m4pA2SuX
A6UkEXI9a4vxU4E0Rj4OBpRKT87Kx0KRbpVTXVAMDNQoGL+5OT5Ay75lnUZG02TtS6vLr1XU5p/2
Gtlb/JKPvGF9mDEpCddk56JJeOKTTpuXymEO1A2f4MZBRK5bbMZPMexsX7PTf1Gn6M7k2Rvj9ZjO
Vdjn8V51Ros0V+1jVzRBlvE8w/bgShCIi4uzHx3hMVomZ6nBWFILj/UrJrlCMy9F7rlwkvsRE6j5
bWu855U332CWbkn++h16dViySGBvjXsGX2j+HgLlpu2ZiszzEww97RuDso3HcHCPOFUuztpvlPW9
MGr3PVOfEYsQWeLRLg+Ot5y7wVCh7sTEOkTxjCqYqCdhRbd1oP8YrOQVMoSxQYsE4xY1Gm9VF++z
UjeeSn0beUZCgX2dEjZTF8GSR0nynJesKUJqvNB0zuZVcSr5Lv7zfQ2hj7NLSyMAE67HI+Stp0yP
+507QWEr1aBbIGexI7Jv1ARm2e4bZ36PZ74NNeEyN9v3aXL3ImGVx7C2OcmpCIjyLdZWmjAg4AB3
idC/2qM6MCPexq4ClpkcGqk99B7e02T0i0zYfg3+6Zitmt8MULznvNXY9RXazuNJenTs5aTX8Yhz
j/z2Q5VbBdtrDnsluDeLdzk05n2Px2l3XWeyzMRSkINjqTSk4FSJX/CgN9J3ugT5MsdTpAXZku0m
uwi7xuiPwrDwxxe1cRpM/qaOuQMqLfgB8ibc1NpGUVPvOq26WbjZbrXOiNRbIufaxFLBcMv6MLdT
+ep0zTmfSgPHMiCt1Zlan/SsEtORNgdljVixJlr/rNBdQjR9/XEqtIRdg8Xu98bKZrM/zOWKa0Km
y5MayQ/zTYAWWwxvyR6rKgExhv6cR83fwR30/FJF5HcDA6uNz6l01O94l3ljiVu1YUkpKHLV/q4p
OVtevA7/eAfZeIuM4brWrRMaeYu+wr7ByWuEOpf8c3gZlpHGamU/hRYmNkefEcUcMsz8GRtAxkVS
yMfWdt5GD5HMbKJ9hnkDq3ZlfDJ0ZzRdN8N1kKsITU3n9KgmPdAardiS98S6aJ5Q6hb99EVEzr+k
Uma/r+zJelDseny3ENBPMY6Hf9Sx4MfJPTuSKIDnZBJ7L+pxPXmrQmuzk4HqY632k2ZWD7ZAdqqj
Pd9Fz9k4w/NT7b9+1Jur5SX0jgwkuXVnZ9NwQaH2iNGkupu0AxsQFmf8NACpX6yPsfJUvdG7zgNd
NRu1b2pi3MGp3CJ8TFbIrscSJPQ0uyYRKL9Rojo8iEy06ISJlP3Xmk7+TFBIcxuruWOEstYBtO+v
PoIupZVr8c/DIdgGHVIRw9gRvz0vZ5U9dUPs4DmmgGPb1+NLZoPUGF3C+utSbjw1yU+djLqr0iL5
2dPaHJrcIh93WtVOtpa8lLQQ1DkNdVXNBSMDI9N1Vv3Y6UECj5iAFpGyea/1+iHLPATCKXF3jZrT
0HTBfqOmM1KJ8sbeVdo5dxfBLHE23Z/GwufLTFtrAxt/y1WrK+9P0Qp9l60A6cemtc6RY7EnQpVw
RKOmlOI+vXajmN9x3rH5iCX5sdOXDgv2WCFXNpZ9alvDu7i54QRj0+OFMe7ed0+gScxqUjQV9vin
mGKr3aWCgL0sKjR2j9pKO7ady/1JUPBNvy+sUaLhNY88Brr0YEtQp6JGm8tZUI6Nvjv/T8rOa0dy
pE2yT8Qf1KQDi7mIYGiZWtwQlVmZFE5NOtXT72HPALsziwVm7rpRXVWdEaQL+8yOYQqxG2ThKbor
JOANV83+Ll0aAledrzGXNrxhC9wlvjgG8+DIkgkCVcJtDql9J6nfjYhD6m84iGdMmnky7u088z/J
3kY9Bef5XAfsYgTdJMYfz9P+6mE+IjRM4d+8sc1VXjB2gpFlbBLsVAUiRSiuIkI3aTKBszr1fL6W
xDkYrXOnGztn1yyMZAM7MULccA0ui6VnvNlZaN2ReOBHtG6VGVdXSqWtUqLN3BIqA9O+pjaa5qeA
ZwyzPKNuoIATWAo82wl8syQvN6X+g1dF024Mh/SkNyQFSszh68hzvb1fNt1jSNPQQ8Utoza9/Jpy
nMT2MYS/SdVMAy2lkX+pyuQ+imraxbJYG0Wjb5VnMcoNZ3TiilAQiT78iNKzj+ngvA1lUd9IaI93
0+xw9KamteHHMvmsw3CPjNSdahka78tSuHUENymzKqaXQe/5EngmHiNpOrupqfi9Y8JTZDcYJe1y
enaVi+5CPQynQmw0CQrFg96Y6gGtqtIYvk/JgPG4F24QD2nj4Qe1ibJkXf4SM0sI/cFe5Vk+UNI+
ddBW25o3ItKC0Tf8HztJmdOQ6d6WFXNf3iHGKjV3npXBYf9vOsTTBUnuq1TMzFu/2omZpN2qkwgy
2TgXV6+kDI3oLIf8Tub2IW6kvndHk0d4sHaTwDvTCv/gefBuWtJ261KvjwuX9qEqbHVhbGlvwfBO
Fwrkp43WZbxjaVMEgJXdxzEs3IuJi/mG8Xfc52UtX/2SngDmt6ZNlcIwqqvFnKRekcwNOe/08j52
Y7KNFz22M+PHKW+s28R3C/fP0ayNFpmEhePxNUn97IF2NHXubS98K7VJR3OT7wZSwzrXWiOYx7Hc
N2W+Fb09bI2eqtyQU+OLcNT7An/ekO1FHi2nTL3S+RF7q7KO3HFVg3JcpOkOolU9OmtnlOYlTW1m
/1Gpbzn+MEnKJmYuNqNKwrvmDZYvxqwcIYhZ8mmUg3VtifyvGzl/ovUg0ZTD+BWGlk51/Yj7YnAx
8bumsRmrZiasxyydAPMUmptqzEEyanrIvJgCagQTL9l4Q1ZQLxF3bBocRApJendSPagPggarDkIn
+ssnAQnDZsF2sQ2JagxJ2gr5xyj46kITa4GVU/K7ksniwKhpgcLoheukq/Pwp4gM/zwh/NW4a4LZ
0vDypFmgixI+gD7oRx5QuRfm4H3lUmDOZCxJnoGIBqdrjwBC7C6BZFO76iZu4qaU+7BTRCGbaHQP
+tAzBhqtiAv01IW0VEzczpO2znA7hcljh7WRIybYJUqWzWTfcf5Y8df6b1nWtPsab9208pOeryWC
e98HbWuSuUAYHG+mVGS3NXxsVwJyxp2cBLlQk7r1tVBqXttem75V3BFwfdWJGVRGNP4OeZ3c7Gwm
dOX2qNO0oLRoF2Ikbq0z04n584hJOpBlz+Qm67u0p/CrHT0+utJVXI8yrf47deX8K7OsPIpZn+TG
izRmBVa/zGDH6BMPhnPTWMm3JjLU0ex7ag8H4cQP2lQUmzkyutOgEMqHuDP289i3H100R0EkHE7T
VlY9ClUnF5QsCLoD/eBxPH5k3B94E0sNzbDD5vGswnH+zXCTX0QY9tsyI+m0Mk1wDC08mTVJjCiY
y7HZTBPCBfw73LFZPM1BM9f4WPOBtkeARvsxlfm6Yks6uH5hHOFTw3IdxuJSt1URJOk03cYSQ0+T
eI8hE8rt6FnpR+zL2sXzOncnpaky0EZ302jx/FmHY/XcdgKDVloydPXG7lVveahI7+oNMl3nnSBV
YFEcHvB9Ixq22BH0qblmdWrtyEir26iTCSKX6YmXxlXVvnQz6BO5UW+0UrUPlrZsDGOfsQt5OStp
N1Na2fgFBqZ58q9zge2Kd0Y7x6BOvpqIDzO2TLIuUVQzaC8Q83yGQ8R/5+FhTtOW787VZyw+blqs
R48lgni38cZi8qWYKx4YDIuVjcCwGQZt2hbJmF7CKeUdCaN0iSs58/DHFZN48KNLFjL8iE/CuYd5
nB/Byrd/69FmdwrPtZx3KNorz+04AjThTIRj2c1n7VRHqJW2Khi5nJwe32FDitewMdXmJxtuZtA1
wuE6Gc4jLz0JrIZJEGoDBxTnm6mE/cHOEe5wK2YJ4xLP+RZkul9VTswoQ84gQcKQflxlja5xsE+J
2lWGTQwJzPhKt+tmbfrxLjeafSSTVx0RELLebER33zr6nnZSIZzlqhkYH5fNfMi8DKUmQotJGHvS
zvWhnGilyfkc+upVg/AbWDF/m4mW70w//5je/0fG/v8G9+e/186y+ykXrk77XxFCy//Nd1lNDV6w
rv23f345+ikXHM9/+pdN0RGFflA/zfT40zKH+bf/9e+dA8t/+d/9xf8A/DxPFYCf71IV3fKnRYwB
/2/e6YLS+f/TU9fzz3f8n8MBy2/4dyqQ4f8LZim3ZSBf6Fqmhfv+P3Co5r+omnDp66V6nDmri2//
P9IBjvEvHbe+DyXMh5NOJd3/SQf4/8LG7yOs6Vw+bdv5n6UD6Pn6f9IB/4kKZP8XFBhXeF9zXWxI
SUOIvizSWzvO0A2E9ZIWWnugXJR5aqqnqyYJy3WjvD+15BakTc0bJ+96ndSWPFAflmJu/dJt+ZDU
KLQjs8PGQ0u3BfkTUtncdkviTZ19mUunuDq2OHk5r30jIAawQO+ctjwwol/bvVVhyBtPy1YEGGDB
oMH/TtFPSlJN5UVjnJFiaxZO/onL6rscwr3dNb+tJi5eax0RAB5jRE9lM5Z8jcVPOZ7IP3cz7ovw
GA0Uuydnw3+RNaeGVMevYy8Ro4nhwE5gtagt3uHqi95GunEvuivZzo15kyf5vRMjGoLEx0VOv37l
5nJY0Bi+2lphdGqddu0h+aYz2tjFTFgpZDisHO07lfrL7M4HDkBXn2HjWOd7TTwP5HyIhtzS5mMu
nDXlvKiE+ClzVB9GScTZJ3vduMnOc1HOgkm9Rjhv+BgXPr5IKJq9mt2x1mfc56wmrfOjRdpzV+uo
swjnhtY+N9Ef+thXBrPH7Cks43WGoZYD5HYyTITL8A7+ZEMMLvAb/RLb1X4GErIC/eFcypZsnBy/
UwKsec9tth+dYBqHs6cPt5g5SmT5xBT6v5KrsPxTVhKiKWiOCU8TlI/ANHdJRKC/MPYCF5ulcd5P
KwgGeXcwbT19iPhrYyQraR0RKhvzNRXJSjm4IYd7Bj8prVYFw9tJ6cz9YhEz/S/PvTSwKmqAfsLm
MWLN9Yx7SFgv9oiqNc09cvunxpeKCc20a63CWVUp/6ZN+QfDDXx67vQQlT4YcPz9XkLOxJ+3ejeL
NdPzbTXoj63DpztL+W5hQEPzpBx8Nn4N/cc2GCebZX+ZUvbWfBf12br18nXTv1WWaxw6ZvlkrAI9
lTBUJvOlZfJEkxq2VCypE4bhmXFaz3S5OCV2zbyiLW8uR3lX/abeeCUsGhQAA/yuZL6ccEz6yJkB
9WoIWoZhiWpXdnGa4qemHoLa5EqIWKiyl4bjREQgMWO85uj9vU2rCm469exsJZZBWRpSavw3Nuat
bWRvxGOfQqBdJnO2fvYDzWquXZpvGIk+tF61Npj6ZTbDc2u4TKX+LTLnA/8fz8G7mPctOmnIjU3k
zcEmFlI20I4CTKfHCIcwR4wT1Rk6SA5EDN2+T7AlfRk+hH3+G2MCXdUdEzZ7MAyebxUwCLuque/+
eGbzLZrySFKJb6PbFjGu0ISZ6LgMR13GLv7E8UcL34TP66E51m8r9B8kt34ZkAiGKCwQYbKBhX7C
crVRDGfJTNzFHG/00X8YlVZvc2euaJTVKbYYxqcFHCEcOQdRLRfDG64nbfYPcblEpBm7B5OvAReK
s9voiTLgRvMy8SI1I6sCbAh9KEkQfgBFShznXcq7HBLOzlR619ZT0n0DDZlXXT4vYClQ7fGX4dfX
2JtWTIAxwyrAIBIf+Rotg/UntBlDKQdLrUiHwPCms1HwTjexz1iaU+bKM09m5tUUCGjnhB6qA7Np
Zq/gAgt6ZWyzv9cRkS4cuqu+tJ/wNxKiTlByuhYoV4ZPWw/bpylmgOBO5kPe0tw0utHBZ0wMZqOa
92HjUYSxuMLmmHcSY0C6GWTyKc32VPpio8rwxp1B47hxprJkenZyHf/sRKtWeko952pgIQltTqbR
HFAB8MNg/nEeCNQnwv1pQirnR5niepwILYnJJACPiejY2DkyqDPee+VoHxbFBHgiOeiuJ9Itq3ZS
3apv0nrr1pydJl4jWwvPNHM216Sux1XeR+2qsjPKJcKaW9CEibeaiu7a1XZySXJy+1LgJEzwg8E6
6RmDlJy8KusFzYPhRKi7B5+D8xNcOhV4JD9YsXXOmeQSOkXZsYsZ+rXpqmHrTHH1wIORblrSDmcP
3QcDsACx2NoQi7O2BEBDIDeLEJJyVtagBsDFZphKKsPni9eIbT03fGkar52Kd0RaqTwgUb94pYy0
mZhv2dkJFVNy8wrrTaMafwMMrTwYMzdWs/xbddGTwTzVqrUSt/pjm5TWOSQSEZhNpTYN69WdjZd3
BoWjuDaW3W0tyBxfsUb8ds7sCfKyRwyWQ4nDamuiSQz+HAxzX99orFabyYXfNlaHEREK5Vc16zH6
Baq0IfX9aRdAYpmvBWKw8qOsoLtlfsAnTXbErheWkZSHzivsjauYlMSTRJmMdUAwPhFeEb8tJuZJ
t84E+RQjOe8JqmBxsb1UfuPHBtihDekxlDMZgRx7OkncKpgM7qN2TU5QJZmxG+rS3fLhcxpwza88
TesVVBKeWrfOtlrZ3h1b6zdOkYVru9K6jVPl3Tavlz/NUqSY2MtuRID+WEY27pyKmVYbx/u89p8H
y7w5uj+srdKpz0rnfACqgCqZ3QzAZt2kpBm0cvoyU07p5B+Tk+8M4Vpvfazp7mzvlYGTBNl8Gndc
bJpk/o26xAjEIpJkbvMGnvMvQZwHanT1TeznrANmdqGm8sVK2gOMl0ucGw9oqFvLAu7tqGezyYlO
sp+E8/foyc+y5qimVbuGjz1Jsh1dSjvXB7yIUGufx9ENDFQMUTrHpHV2QoIJRdqBXB9AcFoPRE2w
gidMdBVhKJ9tqr6UjjyKMb8BRlpnw61unX0BKKSscPlaLnBI5C08xevWNjYa40imD9WVz57zw5Nm
p+JYZYX3US7587mfo2gtmGJsYr03bvBF1LrNMTUDR9XbtcwbsppYiMMDGr6/kxEJ0abox6CLS5L6
HQYFuA7/xOLnQWQb+5+wvNWSm4+WBL2WLGF6pzHEsUbkPXFSdr/kkrqPSSme+iWJH0cdFPIlnU8T
APtibJbZtu25sgLwwHkSZWJrLtl+bsWk/Je8PxdY9siFAdDHtvZoxALG+DA7exVL49wv1IApmevH
ciEJxJBgbCy/c/hkFwPKirFQB3w9xeheLCwCx/Tkoa4cfZ9mY/3WLMwCe7AwGuncBdeTRoFepVfT
c7pwDrhfqmO7sA9yIy7XJYSRBwEYwRkKdlSu593VX7gJIzkvOF81NAXcIHKrFsKCrphYWAt1oY91
74FWFS9I8SYeMsOr9qPAnVsuxIY5ZAyiWzGVOQMa22AM+bFJTLYOEqPTlvXDsvY4Jfdj5kbHHkqE
2WJK2xqd7rwZGQ4otJmYGYVK7+IfxoT4hzfhxlAk0soPXxB2xMHWipkvFURF1IQcUgDero281U6F
xEcyp4KM+4K3YKKcHS1rIOZEypOD4gLCmHvOw1ptoBigIqnd4OVAxhZ4RrNgNEbDwW1pQunifIn7
9e+cVbhPe81ea3H36bidzoJoaQHeYRsPP1Yu4eyAQlFSGiVB41Ii0pgBkZZjHRGkdZIx3/FJaisr
0i5hUV79Zny1JeXH03CFQY63Nu7H8cSpvQ1qnFTrdMInrGT4SRh/mxkuM01ZnIEcnkXMNjj52UFX
5bM/5C9WNm9TMrKVzaDbJqfUeEcohhu96LtgbMZs40Tph6aYrtFDsCXhWJFwKefNkLZ3U2XRulbF
AhRZ8GG6Rd1reOFWf8H/cxDtH55BFAE5YOZzo1fsIqsqR+irNZPjn94CYYjjY7rUaEuzx7mtpQRi
IvttHnTGHT3JEAJ/uG38L0Gcmn0AlcudkuSYTnb1bJo1Rstxtp/JJSlGpYhTNMBxEk4Nc1umRkM0
oXlhNikepZQ4hmFurLvMPaK2ByrxImajWXmrGwUZZXHY+RGl7TpRBBRY7Rh59tasxONkfJaYsCzS
Yg44KNBka3aUjZe3rCH4EWxtUzE9Nz0+pJRTpTCrldLG3biEfgznt5iSTS3wQWv+UabMd5v0Uht4
pOr6rzD6v4pkyMrnvB3Emd5ss4RH33B0jXlYl+C4Rkv2uREM8qTPqg/GHvuT7kkVoGSyg1RafgKA
eMSTeo20Vh0LXd2rGD9rAtRyBxmD0WIb7yqtCZzWBk2TujGz1IIuuazPFx4DtZFbdgvvImlr2s1m
lOydxLLedOJqhzZ2kZMN2cIeynXnmnWFS7osq2+U5eB8M6joysPIP7WApgnMh2a+NaMFIaRn9t53
rPio0Rr3QqBCMLEz4ntmZuSaYst7s2hF2kE5a3ZMHhONqM4o3mo/mu9u7/YvqTtlT56jzL3u9N1W
NWEHVhIgz5vpdNkFGHl6AUwnnopMw39CeJPcsm+4XG6GGpBnkr8NaDjPUVbkf9Bpu6+e88axm5V2
xFkO30/VRvcieo/BLx1QRy32s083onYMYGrf72zkQOA2NH9dBSCvdwBO4ZNs0ujRUAkbU9+GHHrN
MMmflTVZn7NL/CiAwG8Uq9Gsw8BCct+rVIa4Kwvv2Wlqc+sXcrxKp4LjaiRcyDweVAI7xhPZf40p
YKNd8PZNh7zx6msoE8fEG1ex9KeZ1elBN9cufu95Ps22zR3Od5rijTFNuMQfJuxljf0EmSR+H4XX
LELb1L4p4XR4nVAHX9ERxgMoSoTVXMJIcNLDTP7vMEYJoqLoGvNxBBBCfI2TbmAWk+Sj6dmo/RZH
jp/Er/Dg7A222eguzD7+VXYvjFUb2RJmIm6oxfUVh7vZqfs1OANjOyuPeyJdVNOJVmz2CIGXrx3x
BOMf3hS4W5j5FOeYpzYR48FYutDbGZO/sYSI0Cbszn3GUHxn321XQ89pIXSollb2k57HXGboesxC
rjXGqOVrjpzxCqSp8VfkPUmAJgyQghLCdmn+M6mku+LfOiQh85qC6/pGOdgOID5tpJDvZQg4yfRi
uDb2JrVYwz2ZPKROi+HLHziGyQ8CegT3J/O9yfNr5dQF77oePTP2yVa6s7ABCpJuuUfKvypmYDcQ
o/L4d0YysYHV9bTkqDg8UBW2GWxDrcwWrlVDMsHHuRd0mXUci1qumL3z+7LhXJrZtpcM6gRXMavK
A66my2XywfckffBgsfZuqERAo7o7v6TOTB4Z7QFZybeJJ6n4WV9MWrMFoJYT6wF07N5pyOeowYi4
+hnVxax+OhNjBScvhwRwBugFDcRbG9J1cBfqoB0GdA2PwDtRKiFOSb21TOY0OJawkOnRT2oU2zT3
fir6IV+KXLswzMK0BRcJ2EZo7w2z5dRtcsmSaUUg2z/wUf7V6KCh7D5krtR2WxmNf1zm7SxyrPnQ
xvhp/049BsLqPdRg/rqIJ2nYD2QkuRkw5+CmlvY+C4J0du7McGwwSPK5mvbaRe2mzWtup6I6qYaA
nC5d4qz0g7chbukG+mIww/zBt4ly6IR8d2QRbP+MJy1K04/aNW6Qxb61WOBvVOyhkbZYHrXQD/Ki
hPOcoMo0WQEdtcwVQTskFcCm5G7LnIoXXqF1bpbtQzTjA6xbn6UFwpzRPstyPIeKLLuU5SvjB5xo
/h9qGMAPFUWyM3R5WYZqysONgZvZhAdJUJ1oCsDfVFyiULeAZXQSr2odrasQz11rVYgvYvrCanBW
InSvrNnDhnKzE5bZeWU0pdgUMAdWyL844+MzXvhsA/Yi/RPNFCIyhS/fmAf9QhdxtvNyGwULni6Q
satcCKCRCFA2/sB308925J5VS8xY6oZxU4UrLuNAPEO2zPyGsmK6Mp3KKqQ8FP/rsgHqbsEm44kL
o/MWT/0TONTy1RpmUEFLthSKw8DHgNlq7HGb63Hlr2BvOGcN/enJouVhHdUDKIK2uzI83YE4e8gp
Zlumaq/wKs1NPQvshRGfF5wyHX2mlVwECtDKkqclepFgFHeiUO6Jim8O8EV8aOdy64c8pU083o0s
d55pjwwSxvHbKMeRb8Ni35Vl7W3NErsVyT4arwjRPkCX+a6H6G7OREOS6JU98aIR+M49nIskQvfR
BDR3lbI3hlFycBJ7bRo2fLOqYBitlXfy1IiNDpKzjw0ZVqNaQzCuN5PtnwQnoLoYp082K4OzfkLm
YPTPipotzhXEDwamYfc+wSDE0eBidHgel/eiH2yLnEv6IIWGcz6MfoyeIGzvzt8ufEdCkJH/NGYz
r70sHxDTWCSbUW2jrFnyvNQ3x1mJbbM0en8La9k8VhDxzxNNOrdSY/raGmLpxyShgFsG9hQ1WGxc
94zM0zqp3Fcspjtc9F1gelV1Z+PZFbUu9riWnFu3ZDEK1mDPSW+Gmz/5Ts16ZeHLmv/ZlfhGwgkW
hjCxDXG0gYpRwzAZ5T6yWVGnbktrwYrMfNCp+tVyP4kjOrdo1K1brA5RWAae+QBqFwP0Hw1R7skv
neXC49ckamfyC41hP03mJHc+vaDPQMiIJvijuuF31zZGKQ9M2/SLE6sJp5T/QesXB8Wkea0Rx1Db
WXhVQUzOGkhRZqJaV/XEFNEbq3OqjzIQIb8IB0Ce4ioMCv3Wmw5+QI3hV0Mwzvf6jdlryKb1RndL
GGUxL0TqWoIj75RxUEGiVfWBKOhBN7TLAKSiZ3pR+QQhkxcOwea6b8w9rJx04+CCTWcuyIiwb7rv
tpe4jSkbyj0HprAywF70u4Y1V+KAIUIPytDk9v9PFA2RpHIZW7wTgC9AcZbOqShbFYTkv2kcFTEK
AseusmvbC9slKbl+Yh9Mq98YA/RYLskkX48B7UGTdk1FziyLNeeoSwYU8IL1bdvl32bknaCwndHt
wGYr+d5MkX7qcbwcpRwOeR5V+1TPvRW2G1wfeQXcggzMalCt8ePrWbcbTMpcl49dy3lLLDD1fZJ1
G2MCnYgFx+ybL2GEWPa0cAzX5MLPg89DnoTeccQts819uw+sxoyOsOS+Vea1z2noYtpzgj6yjwo9
GQ6Rtu1VzI4UiYFIGz4qUi26EYwyJ97mO39kVYu1FL31XPnDM4/BXeUwsisr+uH0Y54rgXuChoDT
6GinqE/zNS4B9ukJJ35h0QfVjyHGTIAqRmrD1dCGAwEskt8kWddlbl2o5rxza7i5UfSmUUgLuSOH
3BGluzo1jzk97qsG3PEqy+NzZlMcZQEz1UxRcI1HO0P+RKnW6BCbR5rxUs5UpVhZFiEsgNf0ATwX
8tJVzY1rKyYqD9C3B465gY/h1VSRgpAvPM0jCV4Ct+E2jJC49avmYuvxrbeNB6UhcuL92XTNjI3e
ETcSnCMkznHciuxHg0OQ8+DDtNPW5ZgD5UvavaV3uHXSJ6fLo4OjhpvR1Ecmw1jJTUJqkulRrf8N
3YSVPkmcXQ0leZ3yHxD+JUsp3S5fzw4h+cyagsz71Bv9l6P23tPI9UF02GqT/yTq9My16taF6m9h
JxbEEhtWa5lXGzNyhtukRYBquNFV3vzWRRhc/Kpk477Cl3wQUQeUiWVrFphnp33RUWw9419xR6Dp
gugHHz9hqgFLRT09UA+KV9Y9D/CwPF5MbIJpPuxy2UKGzaJN3rRPfK0rDkr5Ghw5KNhQ3Kdl/FgJ
VmbyAFGONcwu55OazMDj28RrQAnazK7hESIy4+hiFNyCTSw71QKIiRzx5rFtYm9C+cRN7Ed3d1Hq
De1NOYm7GXHauL6YAt/i5VdpOd8Sg1dqsEqyKIrkFBrLO57QB5A77D2jgH/JaIpsxEyAICbQkjvi
w+KPVDzTA1AgrVN/e2giXg0ByNlm7lWIfAuzdyugENQh4bM63mbcGivFe298ZKYxwk78iuf8pLyd
z80R5g0mmE1X8ilMzcUttIs9Kvwz1Kfp2l71oHGS8FSGfs12nKYcA5N1ruvGpkF/e3JLXn67hDkQ
wzVftwT/V+DRnmhwS5/rdnSesE2TtrbAO1vU5cZgeUB9rnojKU9cmI924UuuayHZO1d9Dm3prFXG
YG6ycf9bPNIQzEn4pDZ4mrrTQCdoh6jUsNhjmxMF6ySYIyzywLcCSO/s4qRnF5oU4S68hvS7MCFO
/XWx3IgqVWQg3NJA9OomqVdbGfpEsirLsA2V2oNUQJSz6AGkGYq7fYu1TB6bON8tQPwV3bEnE1fF
UdjasB396E1W8W1q5MGgtyKostHboO1h0kVlAqedEdfWRyJjnveSlvWvrqO3Th6X0BRIKyd08eSx
HAZJ2aGAFZm90yy7IrrS7VM7g1MwP+bEljD85g/EpNKHuIuZrQmNnwkQVHc1BT01cbvNZXeba3MV
g/LWqPXopm/6A2+681jgVFZwMp2cckBO1Vc/o4W7NXf2VDz6+LrMTnC5+9t28ZYz/r4DD7cuWMcO
kGG3FI3sdAGOHC2ujmom3+4W2AZHDlDfJAGwUqdGD/X61BWAgexnV7Y3i7U9iutrgiV8BLvsWTjU
+NbsD2EVLax4CsM7Jc1XrXPp/HMjLjZ0YIV4yhQ/nS7MbeI+kx1Yy+bVzqYtsPFrbEfbqDmkfZCN
VFDH4MK/BXdyNTnrmqOBhluc/ZZ88i89GGy91BFIOi9l8u6CibC679je6lb1nqXNn3DS7vqwuA+s
IOrj9UxAupL5poGMBydFT/4UcbauuHumrMl1t01dmCgp+x4KTeZ+5Hm2EIoSILiwuWVy9KChVrjW
CH8n4XO1xIdCA1lP2oZH90+mH2afezeBQFd/BIUTPTVRW9+LHLWwmuv+0Daa2GH2IMVpNcmXDix6
RzAN8LFiUVo37WBsmN6D7gclBhWAQz34Vp9iAvwF/KgT9tCqUu0xtIph1/VOtSnzwn4tEpOb3Niy
7qcmYqNobLkhqHyz08L4cCBIrZ1q6lB1s+i3tb3ooEvW69TWyzdldCR5KW/HkJ/61eNIL8ja6uWL
xRCe0hQqCI6jR790arZ3ybHgeeRwv46KLLBo8PGU816LcO/l5VPaaC9eBzAUifUjJHRblTojsYzF
FJoqrAmSMXHzyhid8srJLrHwYf5ajM1FQjGp70ZU55Xh0RR+Hcgw+zZT984k7xX43MGM419aWLhq
VPGqazLkQm70yn3sfP8oQvTeCv+e8NB49dC66QkvSitEtMFjvKrAMFLdEYA+RSu2gpx7TO8wI/QW
oFmt86IM8R5L7pF264EIfvdANn+ZnOZ3uAH7WVhX+lZuteN9Yu9/tCjiSK3uPGfg3CjjQysgR68p
Oqcimd6z0gWSkURPo54eac55t9llWXZBaXd27MDt0bbopgMxnfipHq17rlPQqqFWl5a1QCbPnmJ8
Y8hLGMLTSzz15cjfxlAa7s6Jh8loMZYg/VoSIyQ3UvLb6FohDmVcFSCHDOh+gn+YRg6pGfiMWIuv
RNoe/A74DR3aO2uUn0qAtaii6keF8ZelUyUTu8mxGc2C9Im2D4l1QegcCbkZO8uuSXBER9q9EJMc
gl4l3RKheOWAeLUM0Dtpg4NbF4tb8Wrr/moKnZF4fX5OLbZV+Ei8eE2EVrAsx0YeuCGUtYF0OhzL
fl/W/KAylO/VzIYV90fDHpdBY7iqChHA5iX3jXG/CLvPqcpvaUiZQ+vHT3rsauu69plXho8KvIpO
6LSwp4PdqVtXpMDsEaXi6te0NX0bmeI5KXFUUPfVkTRodJPOSlXv/MKHsjkV07bLR2szp6ZYx7bN
tp3Z15ETY5db9z5vD25KhQKXyj9GnPsEw7RPQ02AdFrjNzUmwl6pf2QkHq1qX93j0SDFOl5NPbpp
Qxi4bfcO4OxW9M1W86ZHT3yR60wy/coYsVp7ndxQPgz3VAgKA50FOUEJAsitNPlxGJNi26dxcZVC
j1ibpGg045IxvbYp1/Jz85AismFdfZzUk+8dJkp2/ILO1fzJlJCnu4W3JUgezLrTrLmscn0L5SHC
uFjT+LOJB3IrY0zlTVokJ29us01t0BiF2e1/U3ceS3IjWbp+lWuzviiDFou7iUDoiNRJZnIDS0FC
a42nvx/YPd1JVCJiOndjZUazri7Cw9Vx93N+Qf2P7NUwpJSXeOGSWeaSK1Zlt85yYxMYFlZcoX7w
hAy/rzIDpBPr78IQH8GE3Gt4LQiDFC/SusEbgqxdVUJREYJ+7XXkzxuOsyXUsKco6/eRob67Bbhp
T72jzo6wjX4i14E4CbtY6al38s4E01ukS6SkjI2S9yhrprBNNaQoS5MaUSHZQVXLm0RCj9IXYLRT
fhiRLEAX8rQ51qb4jkzNwlSVxzyLXx0jPvRW87OO8ndBcDYi5pbQUji55RpfKjOAJaeSk6qLO1Pj
1o2cINxmgFf4Hgdwa+Jo2dUBlb5fooBJimr8LLFBKLrwSgNrAUy/k6+kVD50Yoaa7ADavUC7tEEd
w0qJo7AZD6lHKjLtIvJQQfTEZXcn5gXMcO+pLR1lwwvy0LXSt77JfyUUeNE4igXS4MKDyNZGxmhg
O/9qhgEWGiY4rSuj2mrqL6SRczBKIPd9L7/hGN7LZn9jIh3J3QLJiWFrRNKaYj+SkLHX00WsnExm
VOvlY5DE16TukAYKPZg8bXYUYvBMXiikS0/qf/mAtQn4GTVXE/cokYpthGygK7jHoswMOyFztijl
qifIpQPxXtiZeSMu8B1CCEnq9r4bp8tGJXkLUAU2mm5dS8ghYyvnefitxfFjiflcKguvA1oqsJoe
asHYSH6DTn4TeDDNTO/gez0jl1Eoc2UlZSlKh4Taw7LIXTRVR3qHwzblZBA2UAN5fuuNunRk/5cW
WPc9PqY2WmKk7uKNhfJjpdc2RKAkowrTF4yxF/i20RQ/kqI7QlIMvXUGshyKGlANXfsGHdambqqR
6CibVd+A4u4T70UogketU71D0lmyHcqR9qoI4i8dlw4EtV8wSMA7K8ueZT84+n0HPUl2x8LUa1XK
zxA2sLlTtlhSLNGrkkAX5QS3p2G0120jrk4omxwdVFHzwN+ppnzDTB0EC2waVaWbIFLtbLTMgAS8
xGgAxQsu/ID/y5MFRZRBcfAmq3Qd0H22dwckyvPmzoyibCdm7CpNQoi00sFLwDlY9BLwRqvd60r3
pAXIkYudbNgUde+HDMNmKz5IXXNV+cZDjouhpchrwyvWKkmxRRvrwqYSuNu4yrOT3hYC4LcMdxFB
cUSKk5S0Yu8uJz1NVm4BsfcW87dd5cIC1aMf+eCBKm+D+1II3xoQiI7xU+HGUFL3bTWFEoi2h0ol
tJss3PVaBoCBQmwYncYdEaTryBuWbvBYo29r1XdIZWZwwFW7L3jaitQ50NAZSIoo6Ed2OAQS3n15
n2hIHJi4nXkGEDFTXD1CdZautbHoHidknW9zT/ce/Nxz7gqRjmZqiWRAX/k/jRDZsbhWhJ+hEYWr
yGuS+wE85C8FRpyZyNVaCjmEYtyur/xYa3tbxhqO6muPTBCIrStQvCg6g6gHZFAHh16oTNyucgWL
qqSEmuZ5xxjew6uToA/jCTxdFQdWuERZcx07YrEVDBPDHcqkT63uvjgW8BYteDFyyklylYKVR++I
tI0BOb9Ks2PjDcUJBnZ4ZSixCE+s+YY+K4pLDonQlSIk3wzYgNTL5VrZS/g5UdMM3wu3WBJuV54r
rIdRD6WGBZVI12npfe/NBlCb/q1EdMmW/CQfn043RiIjBYQMxgIqKsq9gS7c1ha5T+Ul5U6B0q2x
CGvxFGThTR5qC7d2tgI5iC2pJKQdjCJe5eqgbP2musnhMgBo8+9aPbPRMAdHhRvBvgBAbXfIai2M
qL5KdenJ96tDKr8hiAdtjHcHxRl87XFeuTKDcBPCFu0oUzmi/2SKpxbNjaY9SliiGJRdXP0mNZrt
qJORc6czpJ9CS3nRE7ZBLdi9kv9QgtfBskgjf2PfokDBy1J1hx/clvt1LZDwc0sEq+QSVA32XWhr
4foi8tRFdlFfOtTcuSga+9BwVyRLrtwg22kyddzeBUAo+98LSKnjmwViMwfRgE6j2nFjChIQWsIN
/OxlQeBDk1GVd2kc3+SG2qyRT1gpkeg8heAd17CxOWABP7Zox3VD+t3DfzLzDykE4GDMJ7UsiZWn
RMW+Ly3etZ1I0rm5j1CgcxpIEy5+GujJ+t1ORkcLudriuYiNF2IHAOAifHVEwfxGetBbK4PFpT/z
0IxsIVslYzEARFuYoTHbqFAxLQSvUZbjwlIgFZcjxo0FkW5gHoZTu+adXIj2TSd9H6riUFbAdVFH
8nsX4HJgvVsyQZIci/BsSJ0E1VxzT4GOigViqQchhV4S9RtIVSis+qE58nQbLlkyTqkQlRaG5bx7
MmXACuirYDWnvPaORvUTRUTQOupoQqj1w7LuohfOWzYPhmF92j0lCAyg0E5Bm/OcejnCsDCQEUzi
VhZLb0bwVmTYRpHvO7UjG7vmf2iASBcaN2xkm6plJuK84sDfIJS05spXMu8KeN2C6AwR14CW69Tp
yrXch75ykb0yFeNnXEDcEUm62a6U7cEAnApf/EaZ21vWKt4rC3Q/+lUYlTG/glrtf87N+N9muiCr
+jlixWOBacZL/5GJ8ftv/INZAcT3LxH8CyRUdF/k0UThv6kVgmb+pVrKyKoQZf4KRu//4lYgkfWX
CDQCPwb5H/QK41/kCtI2f/F3TBPQ2D8++h95LkP6+GC8oOMfjkrDSNNAREgUSQvw/7+93PmJW/6/
/5L+b6pXjaq2gkxKIBGfkSoCFDG4+UMldnD2PozMzT9cyf9PUsc3qZ9U/PXRB/3fXuX/bEuC7E+P
Dd3SJ231ougrPtX4lZEY1PYJwDeNbJhrJVTrTQ0J+D4MUpA8BTej8y2P9hF/a5k2JXwAYapgV/FH
L81OyWMSobi9uTk2ABoYrixWLjQiSZ+1otBB0zREA+b3n61ITVr2mUUrbdH4V3XiIptF0eYhUwXQ
idRq603aQb5AmIzwqEXhd3/ob72udq/Pd/fTSf3wQ8Yf+mFSY5jJSpjyQ3w855DqxXenOYEhP9/K
p4OqqKrJPypPxkl3MXH3dYyZlVWDGSDpKgq2HVy2843Iny6aD61Mpg53P/j+LYumXYpLxS6X6UlY
+hvSkBuJP6ViCY93KS/wr11WtnnbLhG8fMVpfo+u7s68sISnI2uwRXTL4IlgyJbFxffPkQ2qvkx8
B5ksdBXCvSBH0RXZU8gugZyszvd8OryGDrXeknRV1DAEJQz82ZSqlG4sV8GAnxkYlTyUWTcVyMnz
rSjm37qkK4ahGBJLFp6XahBqPi4WsRaGTAhoJyw6gKiq0HvDVk5rsqCq5znJRqVOBn7MV9RXRQZn
uJB1R8FUhCoFCl0wIis0z0XRQQWxJcW36EykXTajmEB4GzZ5Dg519J2/1iJMgpccUxLW7ZaXkJ9V
S0lb9rJslIcC4BsFxTKNdMwCMz29rZXxeaL2PSSYkSBOymm0dD/FOM+BiQ8zLL9Qgb8yPeMWFvOR
rKQ7YlFFDEqFMDeWpeV20rpFT1y1eT/2jwa3Mx0qTI6XR6dCTN/6459c7/3S2npFl4E3kBM0eIs2
r1SeqXlqoeOYkIHKa8e5rpXatcgBSNqYIEeJciFjFRy8xcmAdkzdZtLzEFcI6nhRJiJE7WhSRRUz
E76ZkqmntmeVnV2AzAg2lar6Belx0y3XwwC7aSmiurAZcgu3DSBHpIURzkRTuO2hlfEaUJ46T2p9
W0HPZwchPK637oA1YjQY6AmHaWW+q2mXSddW5I5a3lgUyyAqHJDWXiRxdePhIZx8FYbHpjXLpl+h
IWO+W2LQAc9GItE8uEJPfy2jR2UddA7wb9TvohclUDRQ+3Ez/Oa3kkTigpAPiwwzCljIZSIARHGl
G7nAjH2h6715kydlAmBLMW4LYESvGnsEKGhURXdW4yEY1KKMg95uqJA1dnp9oF5L2v2Xh/JcbYMn
tWDAdnHME1P12odQU0nz9ToFEcBUhkmGV0LAmmKMHL1BT+Ri20pN/uyrCeXD0pO9h9ilYLjgKFDf
BHAYV64a42LMhnWRdMq8HvVlwwXmX1Vu9KxaCQJctcKmBo1iZr9CveipefnOm+tm5Y0HIgQquz+6
ZMtG3Vy3fZZ87yNwtKP2v3sNWhJEhZGE5m1p6RLotaQkJ2SQGbrvcJx8b8vMz3Y9iWCel7lQqOT+
UfMbcgQW7VgsU+gvfku2TEUG86rK/ArtO3yyj7VC7XvZ4Hx5yyMpQhBEAfiruEoHQwkl3vsC2x+8
GGSxfAQJhdkehXbI3pExJrpFUeP0EQEE+z2+ECDTG/G29+IawmJQZA5eB8lIJBsEdNVCFvq1LEAI
WOSRIWxFYSTkqLVPnbkMJeXdkNRGPKQWkpqCag4/5EzJpQ3LzLxugR5DPq/AhS9rIxJ/wNbE60AE
ZgvNK8nUO8sZjYOdTE1/pZ2gv1RDj/wWdKoAl/VICtDPyvpHllT0jp+4FNmtS3Z8kbW9RpAR8uAu
cCWGKcDS8q4khkgLdWAalrnVs6mHtNRPjhZDk4TFWj31jRmfsop6hO2zYu4ADGUNtKoi/pnwXEaE
IFBQ0856ZDwYHDHjSElyWd+COYpHR/UB/zMVSf5tiNg3WjRpBkoGw24FElpoDOqqL9oyXvL4Bzfj
V1HOe3Tow3opw4T5obSaQRSQtAZjNo/MXoSY+E8RiX7QVgpZe/StJKpP1BC1ow8eYxQoan0EjHxj
CNdl7oJAbDXLxzBGd0hNkIuQKU1lbITbLMjw9vXrtC+3XpyBMwVqppl7p8xIPYC8LBCn1KEKbtQh
LwZ8UgTjmzWgv7scXL+590pK/Dg7KWA5HL9RyPJIihatvDQohlPmBg1CjB7VQqmXIoQjk/Jac2sY
7ppUGt02dpyC+2JWamBLnDoPtmKPGsdSKaJO2aqpkeVkj6uktl2dJNZyIPaxmhHDutcMv3TtPKr4
zxMxERF3LEBsEG+B7UGmIdGzkVF8gj9VKQ5CTn1KEphcozeazNR4fcZgvZDBNjJRJHumJyKwhSzO
4HgaBtkXX0StPKwAbKghxdO+9KL2Ti8yH2MSR5OVA64/XmvrUd+VHARehDwkmaQBA+ROu+nktgDd
Y3QKXE0UctrlkMDfgq3Cj4eYR54Qu0RZKwAjUVG1c4OICtA8e+SC6QKp9ZrmSpREQV9RoYkA0ouM
gJ2aiiWuokqsK8Q+fctbulUlUVAXA10+ariLFqvU1SJgISLvZSpagVxR/5TE1ubgVL5r+BsZW7VD
hPlO0JFkXcLOgB/rySJqbQ2oI6o8TgMLlJ1DyjTj3MazzPdJ7ddQVhALruG9LSSrCk6EVQQMqdfq
UJvkdCtm7nAPEQOQltU42j1PUUScYcIlXE37HNR4ncEPhSGlaaOefVQE6F807S+EIYzILmKckJYx
5zmyY0NS4tjiF2q5x57LU+0x7CBtR98okSaG/B1+ZXSNHJP+VFHn7Y+CJ5DmVBsBNzInUJVjrkB0
QvqWOsW6cEL1x+/7zn8kD/A/4/7/r3uoilzz5xUAbjwfP4zMT36WfzxWx7/1TxkAWf9Lh+suUklW
ORjH99k/ZQAk/S9kJBVeT0gEAeTiEv5PGQBZ/MtSdF0zTW57Gv/Nvx6q6l865BLLMrm8q7KkmMZ/
4hH45zNAACLJb5K4qf55O23RschqDUM0Kpk7te3e5CjG20FBGneQ2pXWR+Ya8N7rh6H55KU6fvXf
78V/t8bT/+NdGAQlLBzH6o+1XL2rSvLc+d2TKiYPgq69gJQ9nG9G+vOO/+92xjv5hwea2Pue68Bw
p2Sp9sOqAxJ62xWGexUFQXWrt2J/i4GLeUBP3fiGHTfJqLzxvBNsVyoNmISJdx01+BgvzTiqLjy5
/nwQ/PtHjT/2w49yE24WWMf0x8QsXtA+xXWijoe9kln5hVfUOIyfDS+L5WMLacHTKi3K5igJzjY3
2mMxJIZduf1zrmBYdX5w5xqZPNEccJ6taMboU1W4UYD7kuKtjmwLdMuvNTB5XatxUBo+9IajEIF2
kVW52xZyALZgMOPbCt3NC6Mljw/pz4Zr8sA2wI2ZBmXAo5UZ+aOapunaSCE4uT2iwF6KkHimqshx
FqK0BZIqvuiRV6/ZpBriPFw1joLle99zREgpATZtcMf5wW2r5Jp+3WsOmeAGksDey5v89vzQSDM/
eZriSdVYiUcm7zGIeg8lV122NQwxHhAZBLNiYs6IfZmpx0+9nJkxYClAXByxSnBhDc+N2fTV7AD4
HYsLDegbZIFN74bz5C0V+20Vt4sMwac6125a9bspZxvDQANgpKgGoHuaetdqEAFRbohK9XZw4xUi
HhvfuDA0M1tenwQyFBI5VyVWTR4fKJOs6rq6sE5mFrw+CVoe9RIhx0fj6GbfMiv+7fMSOFcWQpnn
Z3UmMOjjv/8QGLIG7ofQMalNfzN6FJgUUjbnPz03KpOYI4teqwNWaI4q+KzshJrD+e/Ojckk0qgN
0E2FR9MRGswyMHBnGb1VwBTyYDjfwtwvn4QZnvNU1v1x1KVbka83zvH8h+dGexJe9LruJZOcF4AJ
8N5cTk9lrO1AVPsXfvlcA5OwEkPbwupK948Y15arpOEOrcZ6gQhDf3O+CzPHqDZJ9GqRX2a5khmH
WkTwUMCV0PGt91RI9oPm7kq8vy9s95lp1iY5MjE1oaoWjnnwSctU6P8EmMwhZMgr/fl8V2amWZts
2zqNfYzqZfOQ1TVuPskmT+PXr316sm9FBAnIIVUmoM4anFwo/gSz/k+f63+oSH1yk5n73ZM9K6SW
K1YZH3fQE974UGLsqBf/cZme/fjMCtImuzbKgeZ4mYH1nCYd+yrkhRXcQOG4Oz8wc5+fbN6GnC/m
QY5xcKnFljyKFVW7FSkUfO3zk52L7Z7CEw4p17TttwE+AY0APEICFHz++3NDP9nAstiGnQBk/JDX
NSS6R5RwLvzymcuwNtm5gZjLbYLn1cFLdMnWCuebqbbPbujC+JLv+xKVZc8svraJp5UhwemrpM0c
DZgAJJbEpWLqZm9VHt0FCTzEshku9GomWqiTTVwOjYU8Fw2laXwgewsvo4UO7zg7kkERUj/+pdvB
uLM+uVCpk81clkEb1S0tkUoC6d7QjGPi0oEF5x58SXIhKs0sgLGA+PG8BJYQttjLaYdKlUH1Wx24
a0CDX1pd6mRjo99WeQCP9EOcC+peTIHF9SLEkPNfnxuhyc4uMKlDGm386eZLEr2o9cnNnpv+QjCd
+/pkY0fwa0s/8Ykb6W1SnTjm1lAHKW13F7beTORQJ1vbspQWyjKRA46mt3Wa9GcYIO7Ri1gpfW2A
JpsbTBzaYKhxAv1AD84d71s8m9DqSUtcTB35wjzMLaHJThdRrmnI9xgHbNHCBZQq8Eb5y/kuzAyS
MjmdIzyZXBVM5aFxTHPrYnrOu9vadNml2t1cA5MNLWOfU6QYEMHJCHuyelCwBVLbgAr253swMzrK
ZB97mYUGVi/oB1EeuSgiJmQ64MavfXyyew1ZCkiLOfpBkmNhQULQRxgi+Nq9VJns3iag+qW3FjLi
JfZrnvCcInewMAoJ5IdQXOjB3PhPNnFPdYA0u8Hw+MpjW8vPDSbcspREX/z+ZBv3adC6tWXqB786
Ooh5BqififWwPT/+M0Hitxjkh9eGAw06jVVdP5T+LvVvcRy4jlXDFgRvfb6BueGZbuHKGVKPR+gh
rvy3RCmspzh0i/uoIVf9tRYmuzcITZOyAhOgeqS7EfhzIOB0CAkWXXqhiZlRkiebuC56tGl9OtE4
L1oprAu8GnzYw4MTrM53YmaT/S7Mf5gHiqFuj/BEdtTiuvqmuKayseDk7M5/fQKa+Fe2SZ7sYSTu
KyRwtOg4eOjIYKsde2uniaIfpi44V2LVGd+bCOY4sO6ogW5hCtRFJaNsHjxIERd+hTwu2U9uBPJk
s5eOaEpIoaTYgpcBmmht8QrwtN4hlYlGXR0HI1A+GivKqipYVCMj7gwWykDKJhJklcpxhaGnavjQ
vRyNCueA3JMcUAwa/N65gTKj78XCAenqInaJP2WHr4ZrQLVqMI64sBZmroXyJKgkVtMVFl4OR6Ur
ABf2OGiSwM8GE3Rc4hEhjX6E3ftRJntowSjoc16YxHGyPhu+SaQJY1SisYWOjg0C3K3TPHW5vk8b
Z4/U+6nB/A1NeUiWJzSsF0VqnDrsTUt4dUBLN7Uv31D4hf+ief7XItPvaf6wZknkII1R+RhrNlKz
r9Qcc4JAQ4vKKvML20KaWzLyn7c7BTMJiE1ZdJS0zCyvLA8hc0DBEaKiYqFvk9Dt8b9j+DwA/o24
aSgCiyRqScWVnaei9kfZA03I6v38JMxFgkk4w8QkbwDbhkdgRvKChwFOvhrWCqhpoTAJH+JCx3/v
ic8mexLV4ioTGtQYkGop3PAHeyLZiyJQ6cTVpeUwyANMcksaTR4wLeoZ9jWPRJxFw644pk0fY76Z
d/uk77NfTQhbFok9ARlo1QklSC5x09yATYDC4RqmezBRPLrBL0Q8ICglPSUBegh1gBfMEuRAf+Ey
N26QT3okTYJo5+sKVsUMXQQtIASSnd74Rn4hjzMzL9LkFgQDBASoGofHNkEzF/GwFAMn4OEJ++JQ
CH12AfQ1E6elaSCVTAswdxqiAFepyxTt7UypL6UR5hK60iRAVrVnme2QpNDd060TUOXFlk4dfmmo
tuPCgL1ULepgxb99aTFLk1BWl2mQm9D8MEGDxgNARpXvE2ik8qU07NysTCKWVWcYaOgZDQR7Dxsn
/4i44SJh2Z3vwFxp53fY+BCCElAiwCCk5JjJ5vA69AO+4eTE7dITcRpFK3pXUL7/DkCgP2YBwmKR
2ST71JOLRwQTJLvCrXCLDVB8IVcz1+FJuJJUF+F4DbOhoDC3Ud9ew5d8C1FXQaby0pV5Zh+Jk31U
5GmlWGmQHvM22CDtpEKGaW8l9K3PD+rMEhcnW8npMlwyui44ukmWvcg+fA7cMdQLG2jmEBMnGyjI
ZcUXWzaqi3+Q+6AZ2C2pt+Hwxll2/vfPzIE4/vsPayIqELNya1pABALiv4ZQjVjhBCAqt7jbXNqr
c7Mw2TudFSaWlI8BZzQ+8nHGtriymV8LZ+Jk43RC3yeI1YRHeUDwTXhvMEs0fcHOhAt3sblBGs/b
D4OEEQQYpjFeeh01QcO3E8W1U+NasO7Oz8LcKprsBI2KSwKFITkC0b0tk3SnYSD9tU9PzmDQbA07
mJRiW+jVUdDCVS04wtdOKXFy7pZcYwJ4xQGOodnPoSlRtIh3CBXLF0LW5+sGWOufA1+IrM8Ex/Zj
50qnzpd/Bo60ByPw8ytjI1uT7SWVbiTEXdIfVErbvqhh01VcWDKfz+hv8MHHJRNYgdE0OGQd3E69
19wGooP6cP5Xf74aZWsyo3qGzFfRxv0haNvrKjNuVB9VJ93MVkIrZl8c+cnMWqQ+68EK+wNQy5tA
FG4LX9trKopwX+qEOZnZEpwhYrNmd4AdjRfXj7yqV3GNwDt0kPMtzKyd0QTi4wyUKpff3oTdWxU7
POlBZ+J1Ld+f//j4M/9+PZMBkPzx8TbRhRJTr/5QN3X1XIUZsklKESqIAFv6MWjSbp07krYLFFQH
I8WSXs+3O7OszEm47hFvwSB8pCwbNYIDAudzLar1l2KF/BuP/SHOhf2gYGRjdAeBwltH2ioDXnj+
h8/NxtihD5/uwBhy9de7Q6/eAiKDQrqvnO35b89sCHMSnstQI12O5MvBHE5x+B4qV2rxnAUXYtzn
Z7A8xdWj+JoCQ4isg6e998po1R0sYidcNHDqBu/b+S7MNTLZ025TNZ5l9R0K0NEqlgXgwUfEPdc9
PnuddyHczY3TZE9HZSK5GXrhB6OWcBF+w4rqKKtvviFe6MVMA8ZkUzelqPXBwPqROHq7QYuXeVYe
izB7F0XzazViSDh/rqS+zUuVin93cLI3lECRDoacDiLv/ETI44j/fWfDc/jz8+jP56itFemxXQKN
XeebwE7W6spYS3a6BJu/dBbtDs/3TXFKNoLtXth6v6kpn7U7mRzQIQ5wHdI9ld2vtPUroO9NvnRX
6fJns/h+PF4py5fH+3bhrcRFsZAX9+/v9fJCn2dWnzUZUqPHXhoyc3/AS82GvbvGKXmFXMtVcx3Z
w/YNDco1ihXVS7GAKvwz2dQLhH+WzgpE84X48PsZ9ff+y9a4pj4EiNggaMoCZ7G20Nbk/W1/dXdj
LrCd3KF8vMBs9EJvZ55BQI7+bKlHgDoKfVrCuc56ip7D/eDY5o2xKt+UXzA8UP2SAtu9ELF/P6o/
69gk8kkFKbfUpTnzZFy7Vx0G9fYoILNoFm/BFUToNdfhbol37ba78LCaHUz5zy4iOoXqAuWmQ76i
Ar6MV+WyWyA4uVCWylJaIaO1NFfnF89MYP8bCrIBSS1XGn5DTbMUosb26JB3aa7GEP7J4BmTVdHA
I0egRe0O6sb5ZUHOOKWn0m5W1q/yAQzifXoJ9jhzoI8OVB+XX1gHIO8JLAdvBzelXQ1HY60vEzux
u4W0MU7OtbaP3811vk428YVGxxXwWecmKyOXYVPz5qdzUYPCvg4LQky0x/PzMpMMlI1xSD9sqMjT
Y1Fw6VEO8H6NQO0aZ8MdGJdjsegPEVy08w3N9WKy1mLA6+DhWQA+KqWZ+mRBlTr/5ZkUOIKDf3ah
6VHN6cq2O5SWElyFZWbdoJtrHiIlcHZDrWFW0PkKTslyo56iXI9ss3OkneT14n0mavXGLCrrCNHL
31pWrn63wgyVR9FJjiNpa4nOFfolvadcZQHsJZL9WHxAyEfN60IH5jbHJKgD03UTGFRY4y2SHSY6
T85tfKXvzU26QBV86QGKuDaumgWyPTZOH+VCXwv78iFb1hd+gfr5cSZPUY+D6CF9lvML8Ce12ZxL
YfEU7RCjWVw/rO52/uI1WifX3WJzfH7pbWnJ4hAXLzdjtBiPuoDzxl8Ltrm6FH5nhmSKgtTjujXb
An8y7KK8RgbY/yhBWL8w4HPdndzLY9x7zVKnu8K2XHW2sNC2gFIXwvJntTCIHNXK5OxEU3YxbgDx
whVxdpQnYUpM6l4Q8Dg/QMtY1yuqCEdoTGuFf/pVv2yXPf8Eu8pGSWZhLMqVZtcLBOYWsBYWEUdd
usy21b5+s34EV/obigwa4u5Lb+Vc2KQz4FPo3n9uJYTl0LVK+YUYYtnS0T0k63RpLItVy5j4R3eT
rXTuFQjcrFwE31bn52NusicRrsIR2vC7mulgZ6UuqlzuQZcez398JvDokwDX1EizOePmqtU1OMqo
eT3/3ZlqgjwS4z9GzsCpZWTm+XDz5n4zmLFxISl2feVvnc2PfOEv3BX1q2Vtd7+U/ThT+/aIktip
vPCgmTCM/7sCKeuTwGdiexA6Jr8ARSrb2circOtxiruraot309FY5naxsk7imnzsKlgJtrMyV8oO
I4Jl/P3STlXmNtMkerVGDj/V5c3W3sLI3GTXzr45DrZEFIlYPc0BbPKdvJN32TZZvEBNXXr76pRe
Z/vyWt7iEHKj2RemZJzTT47KKWwTjZ4uKLFVOhio/RLA3Dssfuzxflxts23Itvoh/MB02btCJWNh
2eVBeMi3l5qfuD3+az6mYM4CV+Ma9xhWhK0un+oFbsC2szQ33ntw4261ZtFfKQdOwEdnbV6Xx+ZF
Xcd2ugYNx+xIK0SWF4J9aV7mLrDaJMh1wRDhdjDeVWATX1cPmC4O3/Ub4xHJxPaIvNrP8lW6OT/y
c9cIbRLaBGtAXBDAz2G4Nu6TG+E1PpGEXvVrBIiOzPIF9MnvwtZnMzwJUJzgbQRrh8W2z47JTX7V
btIN3r1r897YDFyOtaW4oA6+0Xb95nzfZgLIFCtqBWiWtAWziirVMi1MVNiiC/F2JvBpk9iEchEa
rSKjltVIaZcbs/eWI5Lm/A//XT7/bLAmEUo0sA7Vx0O0WGNyx7flW22Xb92reKsc8sfclt8iba1e
l2trVb2GJ0iaHOXJyfupPF/4CWNTn/2ESYjSE7Iu5XjkIVmzTHbZzty4W0yx7HDP63GDyr3d2h2L
v95BZFxlm/bCrXl2+U/CkgjLEiEtmYstuvdP2U17Ch/lXX8d7lAVeo72/n1z6T4xt/qnSNPagXZY
pEp30Df+tnlAp+le5w5tPpnb9BrioPe1pTgFmpoyiXPFoU+u1uMrr9gKthTnZ+p3PfSTmZpCSyHp
I0zt8W3v2K31DV6LW2WLK8/R34nrfFfvECu4ti5E6pmFPwWYlkWdSKCYu4PlXBvmsyDunPz7Fzsy
CRGdWZqZhxHPQbyN7yj1OL/gxz/Kz+imIA7hLzwXc5KFiazB7lLlZ647Y+j48IiiXojtQkyTkJWX
vX9wLDxC4wt1q5n4o06CBGjTtkXkmNsRKgFBshku8uXmvjyJD6VEsRq+LfEBm3LBe42r7kK9cEwJ
fbaYJts+79rWHRNVhwahuRoh/N57E4PHrHvDyw3q7qVNPvMe/5uvcolXJBzi8Uat7uUVzq7rwBbu
sgN85CMSG1t/HZyMXc69x1mdX18zgzYFn6KYRddyIlo5PITJIzCdC4fBeFR+MmbKJL0meUM5CoOz
iDL0t0U8Q9QWHULF7vr00iafmZcp7lTUXXSmxwBS2MOT/+JeyXt/i0/rQbgyVsIJ4fYb7664SvbO
hTfP3IGtTC4GYEJb0yjY6c6PArUEfyE9aN/j2/TReXZrm+fjKl/3+sY5yEf3rd4qu/OzNHc7n+JU
DRU4ju7SU4Sq8ce57taV3a6KHarGXJBDNHda27tCKGMX77IXa5/cyaS7xpvDpWA9ExRGT/KPQSEe
zCTRU+azrNqnwly3nnYq5cY+38Hfn/lsuUzCguIhMhBmdDBf5SttIfJkLzftqeS5WNg/Hjyu3tFa
e0034cm0k0PJq51n+qL4Ga2CQ7Liz5V1E50uZWbnejuJJWbTDMUg1VRX5M5fyBqESDMRl1ljrM93
eG7fTULK0AZoL5fEWHxXF0139MKf5z88lz/6nWv/EL2jVNMTI2CJwq5bCdfwUg7ZuttZ6+C62+o2
8pMnad+zOpJTv0XudVsQUs63PTNqUxBsWeJmXbVMYldhQZa9+Mjy5NaFEZv7+CSgYEHVI05BpGob
d+WOPNVhK2ja6vxPn7tgTfGvfiu72Dbw25Vr7al4UL+Jp+i+ODjr6pv/bnxDcVa6cIucifK/9/iH
CXLVwfLCkJYMy7fxq8F7D8tH57vZ3ir+LwOE6yA1l07b8X74yb6aYlGNWHZaWWQ1PMnLH9IisB9+
nMIFD/zTq79fv6aLtb+482wyRSjSLq2NTrJXXPzySIgFi1+Hb7fR8tv5EZ5Z8fIkgDRtF2bYrZEz
F5Vfmp6vsD+/8OmZ+pX8ey98GFJf0CLwvXwbDcdfSKCj6jNKujxm98ad9SO5Knf5OqACoN12ezwa
l/oh+NodVp4Eil5EqjXPmUwtQ2ETq7m0vaTrNnfY/O7th145TqBr/5+zK2mOlFeCv4gICYGAK9Ar
3sf22HNRzMouFon117/sOfnjDU2Ej+OJkBpJVSpVZWXSGS5XvEwB2XW3UNq8FyeBPnLkKfudcSA3
ZijxOCxQP3u6vk1rZrZ4aEhw6WQX4YFoILeW9Vwm3yfveH3otQrNEt8JScneKCYsVr837vsbO0of
yxf3Zjw3D9ifc3rvhM3GXCunbYn2BAlU49gW1q4bu6ByJ187G8kB598WtcR3lqA8HdnFfOfspUKP
Gk3sUA/2znbnYLQ2Ik56OT//sNslzrPI6r5tHMwy3rP76VyfPB+YCuTfyH27Ez+vb8iKJ1qiO02I
7FreiL0mVNz00BxpkHoDm7/QyU0F4WYy2ccyLTcWbm1LFg5A4WrgZYbZ7Pq5Zt8btjHu2lcsQoey
B90RNS8vpAySsNNdBgaPabDDUn0pEhXwHphmc+NYre7Lwt7ZgHJ/L0YEBgUUruSprZpAXZoSIBuA
1ljfBl2/ab04Cb9pmocut/3rW7VilssK/UBoxvsCHq4TD1AUzKrX2N0onPKVo7a0eNegQIlhX9pu
fqkFmL4c5zwN5aMyio0tWtn6JSB1YlNRQ1PZOXkZaJo0GKyebMq2DtbaY3+JR83nQpSzUTonypiG
EonVJYfe7hjoOSg/Gegg2TuFLA5jVdQPkwF2UwBnQOWnPPc4Or8bU+iAyb8qSXY/urvedfONC3jF
WyzBrK3ovKqtLedUGRfloncP1Hre/Oh5tc/SeCN4WTkcSzwrz4WM+9JzT20/QINvNvk9A+e272bV
lu9em+Ly9w93EffcXOuOeid0k7TfB8gpHkorje/BLWttXKVrUyz8A5jgVVWD/wMy5JA1E3N8W5H2
VzxvcVD8rc7/w6cuWWeFC3BOT03nBG3KLjJBP+8Xs4bYGIdQC6gc3V8pRXe7a43uwesy8WxCV/1Y
9FAJYXHVpH7e1lBhkpmyoUyj4h3km9X9X64+bVgJ/knzPUFTBtjtKXKBSa1eS5NUz5Bol1/MkSe4
uTOQXM6z92hCwSGELE+9g3h6ezJjqsNUtfPeUZ4OUshx7NBeYTybswN+LzRAgrKtA7IbEqRg6O6Z
B1pAsCCiwkRiSM3V5HxpPzuVaU6+QmF0/MXNvPrh5KXJg44k4GIw0YRzaqxKnSxC2esIUtrncoLk
JiQz7XqvOUFpLs5MJygGZFBaOQDp07TpyTHRqoiaE7i+c5B1ohEgy01EHCAaDVXZ0VslIU7YjNqp
D7NVooQXx50vE1BnV6MHAheKPqybyan0owHu+/u5HJDbHkn79infSBY+uQQTKO8U+tOVYTbYUutG
Jw7zRxV/coLFY02RqU5H03ZOo5GWQVFlkA8qQAMPvk0Sfu4bFk7Y0bGTzkVsnFgJHV3s1pBCf6ve
SMb82wvRJaQYdHcJ2JYr9wRhxWcOdG0Auv0j2LChq+MaIUjqn69/xr8dPV2CqqRrgxMs97wTl8VD
jUp3UYwbd8hK9EiXwOXesKVFwaV+kkyVJ9qwPii0TiBXVGk4IgHpCZAOQoIP6kiyFH4ri+qIFHDM
0AeIgBCUEgNIjyal06h3cQ6vf/K/r0+6xHDJymS9Gg0Hn0wPU3GweAseJxstMhtVorU1Xbhepaus
86DXe8p1/VARI6DVtBHOrA19+fsHr947Jphg6eiehM3rwxjXoNEVBd8YfW1lFoGZ6Qw2iZ0Cdgnk
SZCBWsgfXMBBiLqPG9Qtr6//2jcsrD+HmrzoU8855Yo/xe50JNWwVQr595UE9uf/rk/hFZm0k9Y9
xYSfCogMoW34tmF0f/2nr5nlwuiLmUPnJXe9kzcyqLaM7TBDbfqik0nQsiBhqFZYDVBHvj7dyn4s
4ee6ioHZMCqo2qIj+pYT6r7abtPftWZNnhzI/mxY6sqqLUHorNIpkARQo6r5vG+p8M2xO476U+Eq
XaLQoSNlQASqNE4NbrBgKnnz3HPGTibT2XtPjK2X/dpXXFbxg20QYc5Ap2K1wLr6Vdruc3pRA0z7
P5/bjIVVMzGXqTsT90RGACvGm5nGIQSS83Ej8Fzb7IVpt7mVZUBsQ9reAkXdYBcQ14jFbZO3d3NZ
b0yytkYLC3cgB12BO1GcqomfqgJydBbUxyCT2+0+t0oL485yMeemjYsrz79kcR9IelYlKv/2xlFd
sUB3YeA1GWgO+XPj1FoT9NT6Bjl7qW412FWhtwg/Ujjjhp9a25ClsffCSQc10qi2X8e09gcb1YMG
EovDRs5gZTOWQPRqnq3CHFsdUeFCygTRramT+3zsv17fixVHu8Sg11OqIEba6Eja/YVGpM+CdLQ2
KitrP/6yQR+srRxAkC1ts4ls49ko7+j0XPCNQ7qSEadLPG3KvUFD4ZdGTZUZx960qtcCrNlHDdWb
I6j48y95S4s9d43pz2SVzb1JJ0CwnRmKz3TQyYOApT56SQ3690pI94YNsgNRW6/8uk6Gh4p7EKmD
ph7CNhIPhbfvwU160vVgb7WxuliG/3+60CVS16CZp2e3nqJcZBDRLVUIXo5jy2oIApbNIyhv3oZ4
k0bgcvr/NdvCdxAD/OsCWgBRX3UOeveFfMb7Lx/Czqqh6ZD0YHSbOvSfhyIDTzQrMjCDa+Z0wTCw
Lf/7F7P7r1+xcC66aGMoXcg5Es4AIVRl8QbQeIEXdWiJFAHe5LL8h1cVCPqHhlTfoLDVX1QDFCjd
a3Yw2xiPlAIJAVJRy59H2T5LZ+5B+G2AoF937h3kPtPvKi+LbwXVxX3Z1Pp7P5cTVBQq0De4afoG
gRCy43bNIHeoIOmHVxhDyAki78ieRvkAME39gB5er/XB1i0P4Jqi4DaV02sPdfsH4qk85HalwD1d
9VBpdTsWthDOfsyG1gvNujYPMYmtr9D5SzGtHI9dq+wDUnPNsR0N8JA7gxkSbZehbJh+maBQ2/l2
Nk03HtihoO4HebXBIACkxTI/UPQcXYSRJTppCusRAYbegXmRJYEqCTrmwBucmFAbJSkEuCuF/KWT
9+o8Q8QpStq6rHwuoVLmy7Fvf37Obyx8eAcxhz7tex3xcZ7CBrTFIdiB3E96vYUHj1EzF2nVt1Fb
xj/BX3DOQHXv5zgGn/PbzsJve73p1jGe3lFD31vcCLS8rcT3WG41ia1cQUuwMhstNdecN5Es8BQD
OGvP8ZKGUrFzzhz2jubh50/twxKErObYAtG8dE8QV45EQr51ldi4Gta+Yem9baYTqSvoMELZK9RF
FcZlfUqt/n6C0LDfedn+c99wuVw/XBNpBWFbyNkBMjSaLxmrXsqkCa8PvXIDLcHC4yAHYOOQ2YVb
QU6IFvQkCTi4itb+XNGX8oVf1RVJJTrFdGRAsehXhjv6qSiarVTjZZR/+MslNLguDY7eBw1Rcpu8
MafcUZF9zsiW4OAKKWKG+gaNptK7hwLGQ+xMD7yPNx6Ka0u/sOHSQ0QvIdMY1QqyF/k3Cx7WSzZC
vJW4iy/sVyNQyVvZskjIu0y9Q7/OJ87PLN3wbivDL0G6eIrMSs5KR44FBftpglwxBZ8AbyDFB+2R
79cP58reLrG4aJIc2DR3NBqEsy/AsZ5aW2nRtQ9Y2C7jkHqFcp6OBGvMULu9uWvA2xfYXg6CCqut
99c/YcVHLDG1LQPn7DB7FLSSySHOu2Y3WHXhu9D/C+e8Rnqm2Yr41j7pcs4+eInWpDm1wO6MnpmS
/c6TAYneGqlcD3LtkE/KPscsSpdY2kp6kFVPNUJ6S99yUR8hBf96fbVWTGKJpa1YA3JuBxaHZurq
mNPZPtV4M956YvCC61OsrdLiXq7aHCJB84Qz5ZK9Yc2jH4/jT5ByPpsNUjXXJ1k7uAvTHlWCs1V6
JBLtBMVrcAMe48atw+ujr33CwrbHRGi78GAWhV0+mu1gQIWFvPZN/Qhl1M+Z3hIN66G9t+8y2UU1
lF/OysoVpB3jrR6VlfVZYmAHPdTgjO26yLO9c2OBBibZQqWuGNwSAlsVTVYMDeLU0cRDxWmPsXSC
vDP3g4UuHboBWlzZgiX2NdOoO/Vt0UYuzX6TwkhPRjU+QkGB+TqtjI1jtGIOS5ZVxJBCoj0EZ7VJ
9zTm0u/pPIZ2Zm11Xa68sKzLBn3wGayA0rASLo2gDOV30KUVX8yCnbIaQLPaCQZpbKRz1xZs8axB
b1w6y4KRCKpIlepQSbqb7Xc79jayfGsfsjDrBPEKcjA2QaUYHIR2ZjRhp+nRjl0wUkFItvZ6aPLN
n+vnpH+7wz6sW6YNKMQNXhtVNLuxKIfqVvx43brXNn1h3d1sDVOD51SkRzSUdHfWmITF+P6pwZfA
V1sOikoGBxsPN4aVhh4I0BxnS1lj5acv0a/SHUaWSptGszMfdZV/QZUg8TP3c2A48MH+97T201TC
UZg0srQZmFPzBSTrYPDbEq5c8UpLmGuVsGwiVacjLZr3zjaf+gpQ8OsLv+KWllDWWOqZg+SziWoX
IpzeO175Ryf5ItUUGI29Mcna+i+smVs8KcGZoEGW7TzLnFOfQktQ46BuOKS1FVpYsQ0R8C5v1BSl
XXnPvPJQ1/bnLpwl4WqZuVNRxi2yL7p8hR7djZkUG6mwtV+9uI1JNjGjtXHlF5nhExQaOJQvrm/r
iltbwk4hSiFqR006StNqgBJ8OrKTNRfDsQH4YwddE2/jwlnZ2iXI1HVM5WU4nlEJNtKgS5T2QcfE
/LqHBNn1b1mb4uJaP/g0bs+jO/eiiXI0sqYU2fNAOVV4ffAVCBHwBv8dHdnZBhKPSEeWLbKGhgxd
VQx+bHdfBfTapsz6wwxoFUKGmur5hwO3auv46ZOTX7bvw6cpI3OVcg3cPnWXBFIAN+I3gsA5OWiV
9bPJIiF69IsddCgpzgf3vHBE+msvKtk/eLZQr9d/ycpRXAJTBZhK02xCtlpU2pfMukE1eiOXvDb0
5e8fvrFnNelcPAKigbMeyKyaPCBhaH5y9IXlV7JCoq2rdWQ5b3b/ak6/ry/I2qFb3Nu1NaHGW2Nc
7tQ3LiXHMasj/O7d9eFXwoIlmDTOLa7EhLBv4m/mRPwG6UYZZ3tiQk/Py4NOHa5PtPYdi1u7zvhQ
l81Iosl0H7qSWT6SF5nPxmqLDGfF1SxhpDQ3vSJhpQaQkLuB0ZJ630IPMbSLAa3Aqo0/52mWGFKX
9knMBxQ8Mpd9G0FLSVj5mhQb52jtKxZuAK0kuFzBgRcpYZFA2ML4UnGGRmInzQ4ejePPXYVLJGnF
Cxs8EDA0ls0t5BnTzghnsFGd7TknG5Hayp2+BJISToDMn3F2CwoxRbc46+6FqQlp+Z+Vt/XYWzHr
v8j9D2btzFpdIFUakeY0QdEyf/c06P6vn9q1L1hYtZdDqbTtFIusKf9O6uzMPTR55+M+jp39BHzJ
9WlWjOPvnfDhG3oy51YiPDNC09UfPlfQj42nWzAA5RvfsdK8SZdA0bKwx3FWBYv6rOl+W5ZsQ0/m
+U4IKg4N1LdOZQP6dg/8188CgHzUsQryHVBI5xVXQxl5EG3YX//YtQ1beAKeW1VqwecgK9y+aABl
fEgjP18fe2Uhl4hSL2khw9r3LMoNE1TadvsOEvkY8Ux1vD7Byo9fYko9XhVQ/B7w4+cOXZZz/3Ui
+s/1sVcO2xIUakOns2SktqPOfK9rvqtjO2TkVNrzuShfr8+xtkAXt/PhpNk9J7IsezMy4qfccQMz
K6GovLE4l0H+kWoml0k/DE4aQJCorXGMuXvvlPlTLL3v3CPPM8821mjt91/25cMURqVdUkEUL4Lw
Yg/a4TK9Rx9s64tkmDe81tpXLGw+4U5llxO3IgFX1aKQOUGSWNdjkG51dK59xOJOdz0r6aCPbEXQ
96ChadbmbVeIeGcb6fi5S+oiH/pxnZJ4ssHoKayoiQWMHOIVgxNw/cnRFybsMddyi7Qso6QmTVQV
2Rz7WTH3z3bF8y1azH+vEiRK//sJaYNiFGitrciUd6N6JvqdextgoX9bMVniEed2RNsYTVTk2LkM
IORmnE2QWmykWv5tx2SJSEzt1GisDt4cjvwmjfvfFVGvOkveoMX8q6Lz7rop//uckiXC0EIXQ0sZ
HoQDl0cLsadfdKDf4B0L4sbaIgFcm+WyOx8Mzs0NJzW9FuStVfYlHrOnaervmNKPU5FtnKa1KRY2
jUC8txUvEYPqJ4IYtB7vCX9N+9/X12ltOxb27FpAAUOWh0a4eNrd5JQNSPQUvLdm5bvBU/pVsS57
uT7ZZVn+3wUSb2HaqdNxShiMQkE2Gp6jrI9qFM9NWaiNotva2V1YdkxYDsITpL+KwT6ChBkgzS2d
jYtl/evHL8xaDnYGzQA2RxTNEb4BgU5fNOatlKBJb/g3G8voe8DT+Z2LBvfrC7ayO0v0oZw1EbwH
nAOfkjy6Hh8PIPOgyalzHf1Niqw0oNieyz/Xp/v3e4csQYg2mGpNDTFftGn16Xcb5Bn7OCtB6ThC
7DbgSJ4Fc2YLRN6j4lsvk5VDscQmAglsUDc2e0iQ7IQEqWR5srstA10b/GJVHwzUmEH4aTCBZ09M
KPoMx8E3kuS51tNGZnptgsvfP06gXC/1WqiFdL26HQn50bjFvjM2dZBWDrS7MH/kjmM0JjsgexvI
YxWjcg/dt+5wfb/XfvzC+B1UkEGaN3hnanwf9d3cviq14bbWhl6YOlhJ0nbqZ+NslXeDAkJmSv2K
bwQha4MvrBz4nwtvxSTOk/dQTXWQqCfV5sH1RVlb8YWdd2aeIIeUGueM1F/KkgOx587OxuDm3ybX
f7iRJeIQT30pUDRBA34Mtii/HPoKXKKl95TzmOTB3LpZ4TtZqY8Ar7Ggq7KvrM/mnwqhekA1s9GJ
ooZQdFyfWgQYZ7Rg27ssnarvyitNlITnzIygADarQOrWDYUyBhGURToHEI3w0KOcdOquVE0eorhl
fr9cL4HQ2RAVjVDBlHfdvWXMApkCyb2g7EbvWyfrpvY9K/PQzmEYZdC7Qvb+mHa2G6AD6a3xRrv1
paPHZ6UcdLfkqlRBqrRKw9FLjN/cyG0VNmhIuG+FAaxCZdoq3Xnc0s8m5cBU9W5u/8yyTBB40IS/
zpkzB4OSY2CPxAHT9NR8hQJR923IuAOt2lzykKW9D9qd5OQIyfwkE+a51x2YLTgBrk6r7pnU7Z/C
iqvbJIHfcmmSTI9FmkPNinhx/SMB+tMvIErp67K0MFXuDkdwSULAPI3bvSlq+SSmccZ/6x+Kjwq4
tAG9EZ2nzzlJ4FeynjxAo7kJXUrtn5bNQQ5vKPcuheD8HjIPxi4GxjdM7Nw8aWABg5qNddDzsQmc
yXT2s2LW/RRb/R9ioCBxW7TwrLJH37dfSrvZl4LUvtXL7pvhmfJra7Bhl1ELFYyOjUFl8TwcSVKG
45CywBVNemtOZgLM5TiExliqYZeLxEpPbt311hFcKXUZGEZMIXlmKkjg5FP/VAFk8z5YKRl3lrKd
Yk9NwyuDToriBm/R+TT3hDfhRCv+tUm9GbqT3MyOc58wdGLBOFw3ZWgZtnO7gEoUBfuxVQ1vcgDL
YhjbTrUDFqYvIErN6IErl92mPHOf2jF1KLCBhfI71A2Pbe+VrV/2HGJaLTe8Gt1hRu0Tu6jmE4Ok
KtiVqZ1EIF4e906WBcD7WUedtsqf4QbwTCD9S2HMbAidxJT7wq7Eo9dNIHLo7A4ciaIF0oQX7Q4N
BHIv8qq/oCDdigRtrcXZzQv+B7l+491DN9ZrleUwnERWTO8Ua2sIalnsUKU2fwBhf9b4Lvj1b7O5
oc4uabP5zVVgQ3fmdnhFTdfKQ9qmVhsMbSv1rmLWvNODYe/x5hgAM7KNk1SkeBX56L6AX2z0Tdpb
ey147btNNT3GlaGObc0h+ux0fdQ5jtyVNUlfywrlSWhzyjfRKePYSWns3Kx8RvKCnqbaUwpyVFb/
rYlH/BziyXCqLeJjt8mZzGX2kLp0Lg5oFrL5hltbiVOWMGfBpjzzBtM41x66xrkGpJeHcfJUQ7iL
1Fsiqytuf8kgXJC81noYNETveLLvpVDP2diPIMY0tnCXa1Ms4gWepWyET2siD9AOHKo8dB2PBPFc
7K7fLmsTXP7+IV7grlWnPNU6ih3nPXZ7ENy7k+1bzVa5aoVGmjiLiMG0YvRngg39PN+T1k8ehtfp
O9C+zW36Mj4a38w392141o/6VtxZT9c/auWNsmQQThoOqdLUdc+0maHdrlwBMFc+G5BX4m6DrsZ5
i/18baZFWNEaBWnULNzz4PZnw80gpDd+mzJxzpJqC1y6tkWL6ELXlCWUme45zU5Z9SaL37Oxpbi+
NvYiuCBT7KJmhOQGyHJOJk92Ixf7FhjWT23EEhc7No1MHN5PkTHEP2qCJ0qtCUOxKntT/RZjzUq6
lCxBsYzNqbYdAOsRiWahGCv0jLcvtKq+sk5GeTHe82x4ZmxqfYPYgy9l8pDBdMEvspUTXnE4/PL3
D2bkJaNqWGsVEWpW6SEx8i4sCkfeaxsA+8Rz6IFqd4udeSUi5Aun0DlpM7USMXhmuP3tbCOSunzc
8/U9Wxt94RFKnkjZdQwenr736otsfn9u3Mt8H5aom+PSULoQkBDk5l3DSbwbvXRLxnvlIC+Bs70n
ssaY2i5yPa1mX+AB5ysIBt2imXn68rkvWBi7wcF06FrxGAHnWp10X/cHY+btr8+NvjBzQ4CGwqQ4
xbyz9YOn+u4EWXX9ydEXhq7/Sk1BbOoMJRyompb9HcCUSXj9p68s/hI/6xYI81zPyaNydKHSKQU/
zTEZwtm1p8+935bg2SIdxJAZtTibSRJ4KVqE0ymM6400zYr5LolpbavhknQ8j8YZ6uJMIpItk8Tx
51r+iGeEr2wz7b62VgvjHfKJeVMy4oZwD7PH4ZHmXen1G9nMtdEvf/9gZGNhsYKWRR6hCh0M06Fu
GV5B9adKBmSJlSW5OxFOsy4as28umUFj8KMzm6DzNt7RF1fwj7foEjA71yNFy4o3ROmYN6Ht8eJF
GM6mxvLKZW0v7JdN2rGmCs/0rJFBBtL6HG1iIxg4t4xsbfUXJtyYqcdJ3YlzOWTvpvROTus8W0n8
+7qZrS3PwoZrrE2sDE+cWTvEN11DkHZtvI1S9spvX0JkgYfwzJagkCIbcna48T0trLMs1VZRc2Xx
/w8ky40qn0ckYFLvq9NFuCxPeRLVfXy4vjgrJrxEyvIEAWweJ965LgqweI3ZHaWW72kSmE26Myrj
+fo8K5uwxMp2ckSK3WEIZydeBqKyzUeizXTDwtZ24fL3D/bbGCCBkXLoIoQQIYRJwqz+zcu36z99
bQsun/RhcKTActPJlBUZzIRY4q/RqxALv+UAXl2fYCVfu+SF1bHNM8+Ab0MaIA36SnlPkqd90Esm
DOQYYv2API/SoVXOWwSia/uxMOq+cqw6b5DwbOzp4Fn1A6nF59zREhbbgbFFJkDcANPN50C1IOgd
ui3egLXfvTBmsGxnuhaI6g308U9d/WZ2ycZttjL0EhbbdIm05sbIowqNejetkXpoG6/EBv5w5Ygu
YbFFPQykjwf3HCNPAiKtQMvEH/p24wyt2PESFYt8QZODEMQ9m3X1s+a/x/I2pUhz0RIwMOdzACey
BMcaHFkXqIi556aluIazL7IeDnPDN5zpiqUt8bGZCY5E4l0MwfhixmnYXbKVKEr3W33iaxMsTDku
bUkbYotz2v4wgJTbQ6gasorGnSrnrZLl2kaz/7qLuIlVMtjYaALt02EmR0W+1kO5kaJZG31ht0iN
jVYbGxjdNnyr3bmNB+THxuBrFrC4iEuqkLdC0+cZ1e7Gnwr1o2f693Unt1J3W4JkhbCyQg69e0ZO
rvHBJRO4Dcq5SC2B0UnsagdCFwwECrL5ZE1niZYdkFsjjiutaAQ/sTshflc2C7krNwBNdMXm/qp5
fLgYnKHO56yDMl1WGfOhnV28btK0eZHZTEOkrfMA3eRqrxXCDrBZFi947gJy6iXloTCpF7b2AHS2
NSl6zFgx7LrCbCFqTcF3dX3NV/ZzCbc13dEQ1DGtiMvql8NJmfsio+6v66OvHMUlmWvRqFyIqvLO
yQAphfFb2r8Z88aduzb25e8fljYdBVScCaSyJjD0+aP0fvDaiSqs4ed++8IRFD1LWa0QjjhAguvp
Na+fc71RS1w7FgsH0PdjmVcT4k3I0PsoXO/HDr07YFWY6l2zBZld29qFHwDeE0R0sUBQ63UvOSER
qfKNe3Dt9y+8AMs1+slHyzsbyvjae9Mf0ywd4k8t7W5oJ/Idugq36PtWHPJf+aIP+4xiBq2LobYi
sBo/mBq8DjGPDKe8h5zuhlNbmeL/ILPwA2OcEdyMnZhBVJkIv/BA2kYBWhGpHV4/UCv7sQTMotBi
J6BDsCK0Pu+LsTzQeetWXBv6sk8f1qilswPI7+ie267mYEqa052k6sf1371iaEuIbN6karJj1kVV
SiE95KAZtTSLX9LYOqhrEyws2XMpWP16XIdNH4fIQJydkj+N8xbMbG13L4v2YXHAsy9ayoF1EFPx
YCRGIFq8v5rqjmzNsGIOf9OnH2aoiMlaydA4Itw0glYUlPUGK5zR9+eXTNYhNCOsjaNK3b/JyH+8
5ZcoWTn3Nqvneo5k0po7MxX2M0O2/DSIpj6YVdH+UX3cvsFAk5duUu6hZGmCGhavoVSI+t1XSUEM
XqDWKX2XtMa3UebpwRvH5KlRGXvtkeEH2GzQx3QSyYPibnzDRdkFTlu4EdS349vGsviJoTkzJJU3
3+WlPT2AXCc94P6WISE9zXzuVfG+0lO5cwtKfze5V+5Mc0KBNW/BgODV3XuHcsIU9EaKN3HZ5c8m
79HuAI1mHk0ZF749su5BGEn6UxJo8O0v1YcwsdrhrNvE2oO+O/0zeHb12miD7aVM268eMj4PgCCM
Z9Vo+5SzZH40qIO2YE3G+TT0qZH6Kbi+TqQQw32ezVXU5Er88gwV7708iUPQZ43H2Ondyp8N1T5z
z9ZdUOdDlu+Beu1R16NFNBachaT2gKo1yPgI4gXxda5G+sNANgGVWJ0+OTCV2ofqRhnMzC4Tv0k7
xEypB4B2TXKGcjcfogZo9gwaEGmMuvbQTt0ZXz2LwJ4pqcIM/CA74JwGXwtpgB0JOoalXaVYX1fY
N47S9Nw7XuHnDki4OqvK2M6pq5gHKm3afZq6kKl1VCH3BI2aj5UFhckd+B+1DC0TxWsqlOkGKMzm
vp3P/QtoLucvA/rzQ0cLirMQN/vWKrt91ii5r6s5OxtN1Z8qO43PY5r2u8GUcmeVFdhkRt2C/8ZE
wRzixUeznpszgTD5yXQ7c1eO2n5Ed49+w/Ovg6oiKc3j5LiQokTt+ohoh/u6Ykr6OK3e40jU+OQx
y8GhMY2vErflQY6uuUeLkwTzprQO05jYgVH2rp9O8/jLdpP2pgR84ZX3bnFL2rIJcUk19yAMmd5E
1cugb1GboAPr9wkDJLfnwBJ4yAzcVo28ENvaaADVTfnbQVb0oXFHaPKJvLtpMd3eGlMRAjchQ8YE
Hh0V+DuAzer2YBJNwX7TV18oR/OoEzdT6VuoHdzGqnK/xiOt9nabpw/laLT3VWJS9DQxEch8bEI2
GUWAJmGIMjGqXy0IXO6lGJqdJG6xi7sUi066fuckGGUQUAmJsRO3M2H0his67DvLc7F1E99bCS92
jEgoW9S2uGtQ3fITcEL6LUvMo1fm9TerVa5vFbW8SVNQtGhgN27s1nIf50Gkt7QWY6CsxHkjEx0C
Qg3yOJhlGxYlAdykBpHc41gX5pFXDj2SESczp/18V/ZId4wxT37MgAgcwKwjDgb0i3Yts/QrZdM7
mhnZyYZmxEFNCr07erJ8k8zjreGi5u8ziiI96srF0RGj9ebqbt6B3TajfmW00gdrh3VXIzwPsqkB
c7032TwEXc8fws0yKlTr/TK9jPtxDLEuy0Oz8L5Mvf61SPSrmNFH6Vjx3rZ1frSnigB/Ygz2axYP
8a85j6sglcU4nQvO1bnrbCOwDFqhbyafv7iAMdaB5w1iP5SseDCtrH7Ku/yXwc1+TxKnemqqrjzr
2WH/4+zKliPFoewXKQKx88qSmc7Ne5VdL0QtbRCSAAFCQl8/x/PU42m3I/qtylGVJgFJ9557lu+G
xx4rxKohtmvFUCmZBdckEiAqBMqrwMNoXgP86Yh6JsFW161JvvUQ+3uOklzAVaJshuHVSE5uZq9z
32BmKZ+aYUUooxXtK+gba1BgbtH+zKzvwsOMwNJr44Op0G8NgovHSQyPG+3ETZZCYyipEU+hAchb
mTiq98JG5uTH2/wz0HYRBYM2+RprAelLmGR/RVNLYG/ZIZ2r7/F9PZgczFLawqw8KmxC4h1DkNPB
MIMoqtjzT2kwAWCHjR58BZbO2yHduwt3UZ00eybFOOXzwpOpEEnLijCc272oYzj0JxKa+3nCjaQ1
rfwxHsF8oQjdaCwrFhMovL5Ze9uEUfroHBkfjZbbM1VDuvfANDunqbUljPQQAaeWbR+lVqgiI/Wa
s2Bm313XemUM74m9mxFVb+Z5PS3b0D+7dYRB1oSrFzVcd2NsOrkLsug5aAL1ILcBoZfKW341PQFw
YbhoDmJq75ce3MjJH/QeRng4Rlvn6XJyZoGZuSZVkHbzS2yC9o6OS7iHv5kp5yRcC05go9V4Wl4w
Cl4QCDO1502u6x81Dv01JfO4Y0MKay3XgH+tu7ArMNkJLiSk5GaFec8BrwXekDSSN7Lxxc6AE1hJ
5cVFNBmdO4F9W+ExwdXdyHRHg9R7HqQ0kA2PaXSveZwiYDQbyZ8ZqMlFZTW/jYx6p+WE7sqMbL4J
309fmCc6sDlGfmljE+/TJQ1KY2t11BQfYJyS2L8nfdet03xsKYNIeMDB+5QQWMnquA7v5TSrXM6+
eNy8xnVFgyCLucpUW3/vU0uPiLqGTDLkfB9I2X0XBqm8jY1AVdvi+U7oJC4yEwRQeek1V6kb97Ni
43MP/dcuS0f+Ldy63zN89eJyTZLtHA54Vola1ydUEljyNWXsZoMf4U0I4lKYKzrzDMl9GsS1CFur
ewjQx716to+nSggWF60/PrhkvAqW5T2W+CqwLfJgzO0W1ulNVLcBvY1kX6vKXye767Km/5Yl3nT0
JcHSmnqk6iW1mvJkYgNkdZbFDQJ/YKxVaBKs627G9njwFPxiimzC6et0P9Q5AgDloycpLbkNwWzr
BH0cuI8sPlicYrkB7QhUb/O1jwSpyFbH926gXoVtyysbasybl85jBc2wVbfbOmDibmIHU7IaI/Ao
m/7AxFu5vJHcvtKUIugjpm0Q4mTrMiR8o/h5UWQZn2kWySxX3Jc7rVddrHhbZG5jv+6Qfhw2r3GN
AyAY6ZsSnnvcVkQsH1mtU51P3AtgkWYicMGSKRpz1Q3pjtTCFjqNzCUIid5jKwTza0jXm3UgcQFG
Yjjmw5qhjqIjaV4jkvFT78M7TnrKrCAcJ0MeoUojpYwDbIlbkty0SaL34Li4W5Ri2XOYQNUMIBya
I6FNARWl9wfsLg5XIQWPnBVu0zlMB2kFp1u+d5Z5qkhZ7doSyRoBstVDkCZzNhF7FzVs3VkFWw5I
wTCwQkpJxWPHdxtnw1HLmIMoFzT8Nk7b4cTAgngKV7Ajc0hsyDUgzYAwZNVhuw8W4j/LQSZvmkTd
Ty/TOH4TF85H+FWnp05iYk49JQ7rkiAKe0n7O5sYsa8jXz9Nazzdyw4HiLA8KH0VuiSXKuYN2s8W
lreL8tyT6SXIiGCWCZELiLrio2xAoFZYb8+zkoilnzrfr/p6k7dp7CFDrI+lD91RGGMrioUJKrip
ku9+72rEGsEk7K1JQG4P7KSu4IxgUsdiV5lEaPA6aScLpGanLTiJqn4L1TYX41RHP/Qi4fZlran6
MAkeF0Q/XflS+23ebC4E+a8Z6z+zl5DoAAEX2CKhbzJzD37N0hfQcC87EqtDN6rw5PykASwZMoRg
1g0/kbiPbRFb7u0cyzIQBX3f3s1yjcrGoFeO08mVZtYgqmbr5orOOKqKPpAoZqxl/aOnG1Zp5dSt
sybR+eJACszlGNp7Ixe3g/c0ADPklnYvYCgR/HGC7oG4ecIa8HhF5xlFEyx/dmJSgGGEsX4hYT58
nHDGyoIrjR2O2aWPizCuhweByLY+nwyueECddtOHHtpLxpubJlE1RP4aHc661DdwQyZrngniVZb6
8ma2HULQor6/wHuJHXF7aWGXjO7WSI4g2NDuOtmh3us5VvlMGQRFcFhU54nCMt9mizy02RRcIlSk
P0wMY7+bdCPTjkg23Ks086u50fG5i3BegFGx3SUwALjrg0kjyXnUyLryOnObetpNhZ277cAUiz1M
ykHFJXGrnj03BkVCSVMpHLvPRCzxJQxG0eRqGNS+y3i0C5g2ONtRguQwTK6LyY+6fd233jFEaP3e
hNn04DVk+OFQZB8G1wynFekccFtZuChFV4sISnquhpIPri0i2My+NtGUvKgRTGUQjYcuRxxe28Mm
AW3dEFDvlDUi+c1Nz2cIrPhctAKMRtR27TllU1MRRIi/k5/omBXMLfgBn5tnL3byjOSL5i9wZL0d
47XaCyfpPrTCL3miwzJyeEgAVts72y2uqwzEhjvmE1BA44Ht4fIZnbNNCqwb4UPpqht0nYIeGy9S
rICiYXhuZ65+WdKFrzJl0U9cv+0KkY4+3ClA8yaUEJBGffl94o235j7Qgp0alC59r88OIY+Wl3ik
4Q1Ro3uaPIsADLeZXE/zohO0ddTCIryV/cMQoE5CpEAH49WZeWtW+KQeyzbutp1qAweiM6fvFzW4
oUSLh+TfNhvlQftMYzDv+S/epLITyB4m3TVpM5ynxMzVssFBtJiWZsJwl3TsdRA65Xu1DuhimBnR
dQVT2Y5qqhgLED4HQi/a92wtsoR5KFy1/CbYrH6mEhVp5W88Sm7ZKOX06DNwnl5bzMkQeoyGmRWe
VO4biAj+SQ6df0hcpvJswj7fT02ErSS0gE0e4yGtK6v9qBpDObJyyHp6U/t0gWM+bgKHGZoZf2EW
0ed+r5eXKOnCEhTk8AaV2DwWcKBVT93awdw0IpuK8gQTnWfQd6O2bHQUAAwZMnoEvxuc29a5+DCv
EjtCg3Z0t2T1bx9KmzvUKlMOK7/YLy1poBtUTNiwbOqDRn/Q34FSb8bChWnSg+qtlKmygcGfqh45
Kwggrb9qMyJ6UA8ZCttN9vsMMc05PK1kngbL/JzUssV387ObgDjzq0nTdQ/TB16suIkPfrZ5T0rE
dbksYYBNKA76Uw/sJ9cSSrocflvzzbos/XXjcVdNvOc70MDIi5arPWao0Y4CzPczFI+hyHtv8HbG
pF2p5cIOJiVyn6iIX4aVAmkBUO/Aig7DfRhAv7Fl7uhQbecAgDCGbAZ3FeiNygCxyEjzgcLmEJJN
4m1EX8RBB+vlRWYyruJGTHtCzJq3S8x2dczsxerNHPACJwV161BldSQvo+gbtAJJtp/Dac0TdLKv
StAOtdzGd76k411tkgXP13Wywp79ODRolfyMm8eEbyN6Fh0ewlpvRc2XdNfLIb2dstq/0X5dI43O
hXUZdIutRpksxxRLeEG1vGQ/twjLNFejTs8jqbNDP2l9cSkoVmpZ2ROzvfuJ8lG8dGRdC9njCC81
vAVRn6zCXqkgvUMFDhiD6Ti+lVx3Z6Ln6QyTW4sTemnbnUNjeq/7Wf+VGUie4JwET0WGxBCdr+is
SzJk3lJAoo1dWaFFmpOUVtiIwUYXl5quQL76DgnzQgLkQn4a1AxMVrUnQCKOwZPA5IiHJ9jUBuXa
ZOsu6tIYIGPAnhHPrjFN7AwaFTs0L14q2T1WU5PDKYqdEx425eCiELXmpiv/vS3LewSY2By0iBoG
/oN/nOFm2WLqNg1rgSiv5hU1lFeBlJcc582qY9bZ4TIRePGqfhqvIDqb+4T4zV5Fvn+aknY884DL
X1BdZDuNDLg9DeJQ5qaz9R44IoJCbO/ngSfMK92CbZ/EteE59q3uqjPnnTpK54e4naNnJAHSUjQS
Br0a2dlHFILezUhWXH+yqv0qAbNOZIvPAO79Yyy2qEjRAeHA9/ShVgmMl7uuTYq+wewQJwUcFeVI
4j+Z7XBy1r3EweYPkw9VraLpwcg6PcgRGUewAluzql5GkMOnJu2AgSR8SN+7umWFXKLPqlZbe373
aNmnwmyXTM0i3yLj3uYpbPeubek1bWCnmCe+v56RHhU+9DBeOUGnjdE+JzVq0poYJP6hR+qLGXKy
H0D+wr9oD04vwDToQuooiG6Jj5EoMXOS5FGUgHKwAs/4AatX9riOdInu+IgskTKizRQXY2z0W5KK
7gm4WHKxzRyaMvVZf8uXxO6YcN1t71oK3cQY3b3n/eDA5ONbozP+kKp2KaGqwYyVgvBRpWs6VTwU
qvKM4cXmZd458EfEQg2+2g1C+ruRDWiFqMVQIM5U+r2e2QSpZzfc1dhIqxR0lIOex+aP6MLkOMxr
enUICNvXcaBugl71T75WKeoJTHRe/BZ4qUTfXkENFByWmE/7cWXeWaeehba3jbe8zTDLTnEcv5HQ
r6NcbFM8liCI+3e1TeXB0wwV29ajg8+9sIVgQkqQ4puO0GM7gagMZQpiSHBTLxb2PTpv+xY6rGFM
m+tEshYDDjbvUBEiRLof67Vs5ixAD6fAYuhG9+ACKUDljwIMi+HI5e8Dr2P1Pp5W/jtFDXVMhUxC
yCLS7Tw6gGLFbOJ49x72gTNQup+DnThc85Z42q9r5H+rjR0rp31tylHPaRFj1T+sFvLS1fTeT69v
t/L9cgrisNUgjdhDsq7vHyCh4ZfaxGv57n/+hy/kzfOmdbe2C6Id4fy4Ixn0Wv26+a+TisbbYLTb
Dx10QGbTbK7mtR2fBxQZVS8bXnrtUOIQK+FekJlDuhmyt9A4hYfVDP63WMGeGo44eoRchXvAYxco
jnJEUQGRjzAOeIb/4Jw3pEHYOsxwq8EIRKWRTO+WSCOUJUZrt1k2IM5VpO5Jt0uWcxJ5v7zVZTc+
DIXvez1NZ0AXsHza1nSHViw76Br12cgApnOcY/tB6rSicG44tujyDGzWx3AftXLYr47+ckmdPAxE
pDj98G14A7QOLovuV5bo5gJ/YXLi2FqevImRQjcyxrFX6+sA6/Nyxpgxz9yCSmAYSxOjDXJ9uhZt
DMiVdsn4ioFwdyEBtuvANrYI1JacfJh5VWrh7GcvKLAFDDQuI5fY5zkIW3iCDNlZG+YpcwG8uK/W
mqFQyUTwgI2h3jlIi1G7Bv0l3eoIVS/qwEefNKDAoXDaD7x3N8J4UYFWDJ2H7WaU2MDBg63290wv
0SMMpbsSVQeOVb2xqq2JbfKFJFmB6Ye6Qgslfzg+I94KsrRiy4SE/blDQdQYXgUW7l3++A7fK/s9
owmI3ZnH8cmb/G6Hdr7d5Eif4K76fZ0I/BOmpvluFv/NegQWM2qVUQmFkSrhZRKVGPG/BVtv/ix+
A0DOGmhd4D5accPbrQoT7Dw5AHfIEl3oAenNknmXiix9cYN0T+PWyqboNJJdtAq6LO/izFZtELMc
HgJJJVtsl0kCGBp6M3ezcmLPDQiVD2GzYfkvC3/ga6ug40NoiEaVUuEY6y/ekta3bJqGV6jkHIx1
g34/wdSpCDUT5TriJFTr6HKJqgTBGSjedwkiEnbtBugPBSe/WpSBWRknDSiJdUKqcAqy3ch9H3/d
9CEObVaiEk2rJEYgcifDFAkfW/ASMWMr4YbszEMnq9jV+n4yUw/nmYEDZCHNYVRLdgXnYq50gBKb
wwSmRLmq9/WicICvTbLkNXLZvqEmjK5xx+mbRnwU0FYkwBkXbRCnN1lfeJ7aiiYyv9oG/Vs+LCJ6
pq33iKQ2MVdTz/VbRqDa871N7SDEG6+LD8S+i7vxe7i1iDN0eqsilcoynuf31wvdCUI4mpJJnhaT
58HXneCMCnvGfogY/27zRbjjrYdsRzMt+ibb6mEf1Bg+EeBJr4yF3qEh7brDzBuNUjON7bk2UYvs
sanN2xRamCRdXrEHASioB9xCOS5PgmfRDgkD5NCEcXQP/U+AL5Jg7gJpN4XEaQNCureYArxv26NF
Dl7n+b9B96MvZK7pLSR1dD8Qn+a1XpNj6zCoYTIJTn4HPBrTI9j9+LCTsRvGnIhcehHx6EpUOvjU
deC7nkA5N3Mz3vh+khQS2PYe5j+mzFa2FJYMsqxlqg8txVtve0AE+YY6/CElI997uq1P1gwGOljX
HweOVjLqTHZThw6V9NLxJ9hN/cIIpq8MVLpVtoQNYHggpsQwb28dsjhBr+VTHqKyuuINpWWHQuQG
+ZAcOqJ4O9b63cMfM7pyW9CfyrrTeIvD9W5q+nWP+iJNsLZDVUJ7KLoSlRVspsapPdQTW45riGlr
f9uDu57kjUohdAX0X6jebDTXUZ8cKfLBkHS1sggjyzm6A02ZtVD3DhEYoGb+MwLov0Xe97Q+tgBY
m5ylvn9rtxUL02vHcRdy2v+k4RaeEIlIb32xsOOcxGlcGM0xqWLdkiB7OCUCV7DgwAYIrATLLV0x
Oxs10My26WURSSqDfEB9UvExoi9ptsLeWbpwgdJMxbveOL9MBEL4ZIsdca3rMd6RfpyhgCNiB6J+
VzK7inJEefjdzC4CjUpl3U+GKEuEA3ujDCqLHvs35DKDq0Trraes89kxDuL4x7jw/tgkvf29YMQ1
53HTx5dkauhd1qKoBFJJL/48vGfptV2ORv/CWNJcsnVQl3XG/85TDM6issceOZUhpt0nyOaafb9Q
Iaug6edDMM+odjCj6m4mwruKzby9sePofsztpm0h+gkm4AM1P1eEXHy3bWyvRjXhjojY32MyFech
bDsvSqzTVQZGnmLmh4/IgCNe2Wujq0SiicByX/aqn7Oz6OR2b92SVVGzbXs6tDG0GEoCsJxbDnny
gv4cuxMgWiSdjVpAz5+ZtkrEFqKf9YKmaPWy/tQEcm2LhEYPwJjFusjCvv4RzmNQwUyi2SdBx3Zd
nC73kkZrNQAvKRK9NUcA6P09Ap1ooeGnsWvgdfOYNI19SmAGu/do2l3G3ykl+gkMfxvn7exP0ECM
wThc9Wy1zju8fkUIbS0SAIFFvkRbjVdHJ/yc+DzB5W71jlJ/O/OOo3vz9BRdvXgdf2HsDfm3H/jx
KwqdJcwhvg/WcvGTpS26hgPqmMkkzoDEo+7sLe0ANpPTGCAjFe++VQqYQRwFcWU45aJi9Yqtfwlg
3Rlosx0Qitm81Coiu3qEsHy3GknO1se6yWlP+x/w09BvvfCQSmn7qP6O3ocj/bGhN1GiWgiGJllt
oASgH3LhhqFzuNhiTNP3yTzkzIhqhu9BFtjbOsPVQ3jNVB5tnbukc+T+sJaQYuArqVYKWWDRe529
5ZvvHqhn2x9p2ru9S531c8QPimKD8J9jl2D6qiDvO21B+5o6pKPYLBJ/aT3zIyAm/QzZeVQsAaxh
imVInoMlMi8j6/F+bMP8ZrDunkfM+IO98vhygPS/huyZJ7cZ9OkXGU7gvcCT7s2zHoeUTow7wnB9
4KFwkgOnf9fWGRE1+axMEqBP3wRFlyrddYJ/ITYdnIKlZiDr7AUJWijReYKirPY8r4oiCb15EMjx
KdMop3MNGwSvYpnqETXdesuunTFAyVyyVAu6vqPeIC/LeUeyPwgflo9igZAkX+ZFPThYd85owZH1
WPShJoisbrfDQr20eA9cvZM8QiMsAQH8TjQf6XHZtAeWnpqrDR0EBr3INO1zGDAgtK/BfgrKB8UR
OXYSAy/Qc7ICSFZz70J0vmwNtvOCUcQrR9bMU6JCcUHRtDyIZBMHtXFZLj3GFOnsEoA7k79fUvTT
Bs/nru8pUitaTxRpFDT3aqvNXWLMJR6Hv9q5p1cVRaqc+IpJuKB8P6FTyT1ENlV2wFuadzPnZRQw
+mYw5L+Br9R063AwlhFf5B5w8AA7P5OdNubQZKdxVBHYnCAPKJqB68TDG1Zbd0cR8b1TdWTufOPY
DSCd5M7H8KOYdNeWSg3ADvxpAUaubV1hYrQdNgYdhEFT+i1MY3ELvqaBw1/E7jDmaeHGNWGipXHb
1OoM0n9Ag5iDfj5Psx/eB0ETvqG3Hg6jnJYZrBSDkAINz5E88Gv/3lC/273PoBH1ZDgUtj56EExE
E+C24NQU1DJReQTvZrcAgYIv13ihA+Bw3QLTKaE6rA94p7vTEE/NTgVIeswFR3wpBAkTSvo+mWq/
atp8vgL1aKceEm6NvviYYKCH+RJOXRjqB0XYBvaK8YfOTYOkPQ/VqynWSMhfPUx7NlGPe/gVxdUA
y/QvSJif8do+kDB5wpVI0ne/KAnqjOy9aAeSwbkjNkXrWP83Giz9oKYIZR3IFsyNUwzYUEIehR4B
oL3gT/+JXfjRqnCaKfrNTMEqGo4lbU5kOoA95advLd+y6t9/xyf0yI9uhZsD9WtYYTy0cnRD99hx
//1zP9NHf7QqREvBaWphm6a65dgtHG1o1xbvA1ImxrJj6mi7AADQug9AFKNtfDOBUEfGL5iZn32v
9zfjb7zDrJkdNrcI9Gr5PCWPI6ji//7FPmFkfnQwlE2Krg3qn1MoMDFRuSZ/YqgI/v3DP3lvvQ98
TGBkSBfjEJwuG/RwdCpIxLFuH03yBbv6s6v/wK4eCQ4G07DmtG4cLeWBrSPgy/Q/Xr7/f2+6phhu
LxgenxwmfWHj1yW60l0UYzbuef1XFu2f3aQPi3vLqBu9pm1OIDqi1rl6wXio53cvT/fF9vHZy/Nh
YTfZFGo8VHPi/lg04R+4FJX//oD/8ZNRxL3rO/72WgJ3ha/SumRHr5P7IeCVZ6cvdqN/1MHho99/
/rePHvwFNKgmeu+G1BXsw7/mJozyyUq0wv6UFVu6fieu+Wod/ONTwK/7wKum44w5Xu2WU0yRQXHn
U3ggdQ/DRL5g8352pz4s4AVdSUbiKTxhwrFcGjVkJ6pS9uu/PYf39fG3m6UnM4AIqKDVWbsj1+mt
AKD13z76/Qv97aMtqGgM06wMNslpnXdjRfrkK1uuf1y+uOkflu+GFte6AGz8IQXJhAbmAOMkXXlc
3v37xX/2Cz6sYLGsAPUwEz/B7OoKY6kVadTBX8wLX//98/9Rx4Qv8GHtTlkf2Xq2EoTzrS1NPQS3
jfdeUsQpDfaJGPW9xhzhfnBjenGIMF7+y9aEX/xhSccNnVcXQ7KSbho6VJ9cDQqPgpv3Pjic6BcP
/3/P/v/HQIdt6IcFPjeoxMIMamwQXPctyCi+ULcg1KGmtL+sHE80jB7rQR8UdeyLTeV/HYb+6Zd+
WPpNQHufBKI/ZYkNroRmqCTB63MloH/AMmkzVi2YLztBdIT8m4yVkZ+0u3np6tz4IYGHlA0P3QRj
QBHV3W4dmb4FmTHaY9Idrui/LSgFLRCknCTB+AbwvsujTkzdoV1m24JAtLmLv4ywaRPDchgzOl2Z
S+0FWTv8bmZ1sA8XOp/ndLGPbGboKqZFhABOkIe6MLzEyJ118olpjSwBwKUpkIOxR2EwYDB99pJu
uw8nkSFbzDa72sbxPqvTpMsxngP3KJ0Y+1YH6hn0a7KXnAa/JdC1A+adYj9Ok77RYfLONE79E4UE
5LTWsStVYDY4vXX+dUO+V9WROdjLpgkq7sIO9CCH8XpGIkxVzWIvWw2+dTu/V5FCxHddHK67QUVo
lWy6JOjdNj7suU26XRJtwRmEU++rQ+OTRfnRHDJFqAqGESQ7BhiNwmYNqaIPWP9frIxPNtr0w0a7
es2aKuOwMgBz3mQSpCG1hl9FuX927e8//9tuOOlNpFOE3TBdNcxOMU0CIJsB4fr3/eSzj/+w2RIy
jkhcpe4ExumdcxZEWm/JN/8/mSxiOX/YcFfaBBg34/Lp1iP0oi7FcGVd8sXC/ezqP+y23gxEuNMo
92qMYOlhZgnGItsXt4YGnz3ZD5ttzZ3XCX+oj25EPg5AQ31r1m2XYZJ8Snq5wmcxjME2IUG5ZOFv
Jkf5y0j8ewKv6d1ktuA5nNqgtO07qpRBP1iBadbsetYITMlH9iw0BoYeEdMZ4xvwDftmi++zAHRO
FbPkFnOoeR+2C93XdBnhVN5uN43XghjXTQz8J+y+T15Tpzu0APZ+8pafLZVMgzizmjsBA+ldOmjx
msXMHIFK1sB9h/DRZlhZQwq3eYxU0EmC4H2buNpvinmx4hSmLAVty0NkmdEIdA3WNq9D7vaaLPpU
O7jZC9Js1dJRcoxXjMQB2CEZGHqInwCP1p+RFP2x9+27JeUyYAS/xC8to/HzTBZza73FXWPZuHfo
OeJAaoXbIVBJPNNpXK5mg1mfSKSGPIXa71okwcua0eFKNg1gHEzN7rxlLDpqNocAAhj9Wfdifk3D
0PVlPXm0CJ3f72EtFT0kGLYdiR/a61qT+ggc5Jd0MbjgW+rD884M7BDPq/2mYpKevSxCjLrjIDX6
FMwKLDIGACkER3mMuop3m4C4AmZubPRszsAOenpXVp0WrSjI0xhF5ZbYKG+ZD+J/bNHg67r/A6I6
eQw6Op5mn4U/SLSoX7St7Q52ROuZ1RzsWkiFz2E3g6IC0c0NBBMAmSgINFNLn1lNEGZN07A9i0TP
BTBGlQda8ScywlZ0gR3if0rfwWL9cMbX6xLC6QtOrjM5r5u+ehk5D3T9YrF+UvB+9Cxd1w3lQ+Zl
x1j/BAe9gF1lLuKrNF8u2Pdl/w/H+EcDQRGDoIzOPj1aY48xCskcPvygfwVv0KWsufMRUA0OEiJR
5uXR87PvNuuWgiX/yQcEpuQfSvoVMyEfI//0CPXX+xiK1vrmS0P4Tzajj1nqMlhBRYNNxjEBGARX
gqb9yozjk5oy+XDERFtEXNeFMN4bp7uxnnWJSJQntzZ42YCYqGWolrC7oRAN/fuh89lXef/53860
iHfMmwNAAAmsfXZWwjkFskL/i+bzn5ETPIYPZw4Ua3KiM0UDEdno1Gx6eQbLr31CjIkDv2/qw4MH
KsAtc4Afwl4tJaRbgDMh07nwOoR9acPcFw5Yn730H04omY7plI5JdjT2mYIHP4QMnhIP+qtAi0+a
1uTDERXHXctr3WNRgQpUJpmGlyrY45gtdH4OQFH8IlMw3Tg/Xd0X5+Inh+7HWG7RoffrphRWIuk1
9C/hMhdAKb6o/z+5Xx+9B4dttiGxwECpN31PYZfatO3JV92zDM0Xj+ST6/9oPBjBbzA1AvUar9fC
hOGpi8Zvs2z/Y6f00VVw+x/OrqQ5Tl0L/yKqmCRgS49ubMeOHTvJhorjG8QkBIhB/Pr3dVaOntVU
9eYufFOiNZwj6egb3Jq4UJgLTlFfAlclbKpeCcu7ZyAHlL2R4FFeOVj6yTOXIkK1Gggur4ibFO+d
QRcTn2+D6flypH7KPob/gZYaCouJmdS49cErPSb1FNf2CMQ9bBasGP9zZUWZvqLnAwKOQs0dcOSd
5g2nljtoULf7yJ6+D+WAN09v2F/ujmnqtcyAdCAGxTIvCVErh/FIDbx8W2/gyvbrug9o4Q4LI1w2
rHKBlTkkHcDFaPEQQ1ZKwqbY0GLdVxMMymxMt4e6XTW68RT+ysjtaGUr82AaHm3/H5wIfp9VjweI
jNzYGTAgSkCaM18zqzd0QFccXCxWQvEGw7/Uub+J2rG9g2wB8LxN0x9qu093l2fB9B3tOh+UsGrG
Gz5uZN53wM6hLb7gDTY/eNZ/lz9gGCiibfTwt5xYnxdLMjHcysAh+R1l5HtRBFd24NyxDxsk3Mkg
V5C50Qn/iRtoJ1rjn7pju2ZZ6cBfFZpPjkrk3LMPX8BDJVmg2l0kFPfsrwt12weUPAHDYS4ktPFK
f6LTWbzYpxlestq8RJ2e5Lt88NIt2D7WobNCcujaihxYUNLbKg3FneX0+Sb0HHCUR5yb46XI8BzL
M+eYuovcNC20I5bO6rc5QGH3agbGqR6y6BU7lAsoeM+8FW0c0/xoCcXPSokXPKg+AFD1pwlGtvUg
Hz5TcnPd/Gt5xOubLIJN5Zxkvtce6gC8dxsQvqPnWel1sUi0TAIcyjITh4TAJVt7Js9U5Tz7DlWw
YXu5D4akS7RsUqp8gvg9PgD+3nBUhKf3Wed/G6tiiNsMk8tBPbsuLRItsXCQEcdsQWKZljvmvzXg
3ygQB67qiK6BCM0IgDhhPZCIDmBfVzEYqACvGyVV+pNlV4kZ2ZGuhDhipMKxR/LFlIebNCwTWZC1
AqRhveoyiKpQPa7iCwQ+WLngctr9KHOv24HAv7s8RoaMqOsfCg+UjQ5w2GRg1Ws6zl8qCOksMgNT
jftrQ2RYUbpVOPwAynKB63xCo/vCncDVU3Fp3zvDF5UHh8sdOUfwJ3lLNwuHRW9E+4G6iSjBDZcd
iItz5r5cbvyvJednrWtxjXIkap0EmlIeDdpj5/XltvQHiHX0kqhjrcoRPg55960CCh2Ma9zLl74V
DyiEi/9UK7I93u3A9Rn8HPRoh6CIMIGQDwA6A/DHGbLjlDmB2Lc+VPKYDMBrvfzDTetHSxapPRXh
CD5oMqIW7YyQ3wOsrHq+3LjhiqELKi4EQtgAlxaJDKX/026q8Sdctq1v3tjBWQKcqYqD28nb3zYE
/NeC2tQjLWNUQioQyBFuIVRdJvZeOUA/dE+Xe2RoXJdaLD2cc0aJVyAvmE9ZGnyvyuHGZmwlsxqC
TddatL1mroOKBCc3eBr4KxQXdyOQjvUiVz5gCAJdbRGPDXXJR0cl3jTAywssS29EMeW6wdHOHlMY
sYBAy+fEKDCDJHyZAhuGtU61cj03jc55Uj6cPEaRLkvFMTpWMQLX+RgMKRDtf6rm6+Xfb2r/PGgf
2qcFsI2g7sNhK79Nwf31qqeFfuFwe77cviHLeVqOyHtacwuV/lPAR7Bs5uAWRi0MSObqHmjZp7Su
r4Ea2JHuRt4p2Mo0VhOeoINhw1MmOHjOxKHd069kDdMy0k4AQBG1hQeKUzLUkN0qH1AIu3INadHr
unjZ6j1cgzKXuJs+Wm6Ew0vUTK+CYdigMf47ySDz5EWb4VmBIVE81zAz2whB1XGupNhfnmdDktDl
FUkBmEGhzsNP+nsozvwSRfULzOWV5g3LSBdH5BNbOsYw+FKG0XGZvGY7WJUbM9bPJ+EOwHyT7u1y
Vwwh8X9SiXlUe9B2WZKIf3EymLjw2xDgyK5aK3mYxkqLaWj99NDGOmc8v4lr1mxkGEIkZu1gYWpe
C+mU8ZYWzoz6gAw2Pd7AJIEL07JWfjANjxbR9dRhA/dRsBFTu6kWL9viCHDAA+R9XuYrWckQa3+N
vD5kpYW4OGzZuUo6N3AAahgbYE7XhFNN46MFMo4UXZ+6lJyg5uRuWCh2wOjlMHhKr9wUdKFEhw6O
J2AjdJLRuB2UuKGl2gKWft19TRdJJLYdWrz3eZJJD8JF0N1Y+I4MV7aulQNSOY5B2o8oMqM2B54j
4TixgXPNAuA9L0eYYXr/arR+mN68HaJs8R2eQBwXvvf7Ao9B17V8XrQfWlbQd19AbhBJNsJUM5Qe
tHystb3Y9LO1uK3weBeANcUTsEVA2vhmDb8v/2rDmVF3DC9zUkGdIsd6seWZVH0/QzoPghEj4MNq
66W1u3EYP17+mGH5/30H+DBEUH3KclFWbZLlsHFiZ0o8xMesrd37K5U395wKPrkYOO6/s+CgzuPA
eFeBGC2LPa0DFud5n8Ycb31PXSTJEVSQsxtf6D1mM/NOzUS7/SAg/ZvRLNpBYG/cT6ENUyuSifCG
oiC8rYiLl9yUMQEuOOPfkfldKGSBDYaTb7btxyp6vjxChgynW5OTqlOzNYYqYeNrB4IXIjgGvR/0
N7ZyljDNgbbjy4A2EqoxRaJs77clnPTUu8TadpUvd5f7YEIG6WheCLC1eEb3sWOi/LYpeAFyOp4L
9m0/VKA4R2BrWFO1i6Y6P2WOcsB+hN7n5Y8bAkVH+Q4pFPI9f2zPWsuQ2BAe21V+LVcGz9T6+Yzw
YQGDdJMjsEmbAOOxCUX7s7D875d/uGFebC19TFE4MrvwyAkakXvfhc7lMr37kDu4rvnzZz/8ckfB
FM7vA3LymlFixwfZHyqR26VfO6MaVq4O6E2lxccWKg8JnuWqFIRn/xVOkRuV/rjcAVP754D/0IEO
JHdIPsg2gWtPA689yIeSTnCAp9pwH4g1B1nTZ7T8Qe127Ji0yKkEGTKo4rTMoKhymzdiZQMyzbN2
BJDLmEOtUeJ8kfZxx+9xoyryteOdaX1qwU0iS/ZVWUK3HsV0NfebIu1XFtDnG0Wo43nDicxQXCsb
zK9LQRwCNmNwqChiy6LLUfUT2M1ROn8dZbmsWCF83ptQx/m2FrgbYRdFp8IJ0gebpmznlFO00qHP
z/XwT/p3QXlDOlhuDy+5aO5i4XrblDwBxwrGFRTgljWkhqkPWlinYI3Zi0f8ExwjKEDuoE7Q3l05
L5ka14La66ADBDE0Hyn80bei/xYrfL8cbabBOX/xQ7RFcCESFVTtkpp41j1q3EfULewNALmglqb9
Y02rlTOBqQ9aXEd5nWO/XgRqkeNd4Q03kxXuL3fC1LQWy5U9eX5UiCbxYFYIgxE3hWJIub3c+Odx
HOr43qFtIQQJ+70TlPsoeGkRUXe04b2Ka6v6c/kbnycjQG7+nYU+wtUZYLP05ODa7MGzCdIrMaQi
4myNeGP4gg7ipSXnjRSWkzBqwezb28jcPYVgagXF2+U+fI5ZAVvx3z4wFNMWMs/gYXcjsDC9XyMp
TfaGKyB6SOVAY8r+Dc2Ft1ReZbFng+387yctJSm0p9M6ga0xizYzHGNBLZnq+bqpD8+D+SE4GKvO
4nUBvA+ha81bsMAyqCk/XB4vw6INtZi2HLBnIdjXJaNb3hZusYPk1e/rmj5/8sPvHiLkazyBAu/g
gZ4XvCi+UgAz/WYthnPcxOuixa3QAR85nO/b7NvlX2xanloEz9MIE9iioid3pC91BzAmdERiKO+g
IDl1a3dm08/XtmQCcYC8AUcxgYDlhuYga01esFYSMTWuxbAfzbCShOBB0mcQYGIW5BsKvrs8PIbY
0oF6DfHCarBQQcV5e7NAHsIvAQrn9i0fvHuctreD2+9FRg+XP2dIeTpqbxSlX1gtHtOFuAtTJ868
P+Uqts3UuBa0URoA3AHNgKRVHA6/wSbwmtiartyHdVCeJaCXazdhnRAPQ8Ir2BAWcBO/PDCGZarj
8nwFR2Te4+zuQDIROoHK+UP6FwcM8+va1wK3AKXMre2uAVjlvgECH6ySMvxqD9elHB2Gp5RPITPR
NwnYGznIwsE78dY4Qqah0SK4JsRbbL/AHlxAHaog/bBjLqgE4ZCH+xxQhMsj9PeC/P/3/lCH19V5
PhfchsJCz1vcEephnOJ8ghCBn4f8MEFVBXaoakqsxnX31Hcgg+zUxRIHll1sL/8GQ6TrcLthgFys
REiepFV/LVy17xr5fFXTOtiuYqPblRQv5+Dy89jKpw3kZ/nK6jKc7HWYnQ9nIhjFAvmocrBQIFjd
+MtDPv+g6gn69aC8tGvr2BDjOuCuyuUsCfDfJ+j9zRsZcXtjQ2c2FnjmW+mMYb3p5r3VMlW2rVz/
FAGxntvQMw6hKts/e/zr5akw9eH89w+baE4FaPYNtqTKp7HKXpcu3zrTGsLXNBdapEOyDqq2vsS5
u3DBxFdOv2c8CI9V5bdnkQsQGCA5ld9UfRW8X9chbfOeBogJQFeYnoS/m7I0Xs7k93naXm7d1CEt
/klXpmpOqX+yKn6nbB9+0dmLmkuABovdaLEsHvrBWfmYaW60jTxvMwusGJTX/QpcqXzK7osgv3WK
LN9c7o3pA9pmjqLWUEUBenOmW+GUdmv33Ul4V2YQHXY3ywkaei7O+15j76CKBbZFebzql+sGvxAI
n5wp5C0ELr0Y3IzNoJ4iMq1EnWFcdJhd2PK8GMIFUQfmjIsnk4JDjbtcKeoaYpqc//4h5AK5SFFX
uOa2Z0O0r0P0nzuc+mLtx5ua1yJaheAqkwg/3i1u6t5/pO0UK3rT2PXzdWPv//v7Z0d24JrCpKyz
hwOl9EUVONdAvvXmcvvndj7Z+4gWwQ0UsXwouzrY3CDaCKVXEZ/FzC83bppaLYCbpoDEmQ1TtYBV
X+rFA+EJNm51u3pC+PvU8NnP16JWWWHfRxXjCZ0zyBABzXjvhXLZNAs2id73orgPaZTQALrA7eJm
3yBFARozpEVug6Cuv1DZQ/nWATTkytWsRTnkGvFOgb0jsa0RZND3qYTkCODUlwfUsNx0FFwAJWQb
dwFYmeUQ7EBhIpzlRsw+uOtkpQOGBaFD4EK/dmmWRX4iybLJ4TEo1jKs6cdrp3SyUFZ2LX48pdva
/9GWb9301qRXDo0W6CgwjnVpNxD3p29+961x+3hpv5bkqreBUIe98Z6HWZumNDkLLcZwPD3rjGYr
CdY0MlqQE973krnnkZnqeEhvLVTXh/BXS8aVKDcEoq9FOeIAfHuvwA4KY+TS9zag2sGodGXJnCfw
kyD09TB3e9AMWwXWcNN/AeztDVrJcDyMnGhvUzxlpoNcyeaGE4GOUrO7iVqd25Ekcua4hz+41z0T
t4xHt974+S/oFq90yTRgWhi3HZxcJlQkEtKER5ikhHtgT7f+ACHGy5FsCDMdnRaWVTG3DD2BPCsQ
jk8s/365YcNk6Lg0oaqMBdSlyRiy/iZq2npbq1rtlqqt4ohAPxyGhOVKLwwLV8eoKYzQDIEzP2lU
QyD0xH7PwobRS3Bvl9D2u9wj00e0yO7qqoZyVU+Stk6howexwK95HQLfsjJihkWlOwLDu21JJWm6
JFyWCIrj5fSj4FMKWkQ7wnwIkn5Q0gzLI1tYtHJrNiyvv1zkD6cSaPVSG9exIBGWjPuGHlM8bMLx
ayUXGl5RQx2+FpZeV05W4CcBgkPCdL2zDyKAJBXMbhbXgsrYlwja9G6zquhgWs9aDigg0J2CwwxF
WzjLRcFbvrxBUzqe2zu7ePH633b4wPNXG15qOL705KvEXfHy8vhrI/lJ+vG0M0DF59KFtZ1KhCs3
rKtfqAMdOFEDz6iyI2wyYLAnb+aOHQYu/5tDaISxkT7bLLvJHbKHaPDOaYN6ZbWaplbLHL4crCb1
W1g55mABKp8/Qof4JuDNSgo0DLQOihthCzQPJScJg6tFKr1jptpvl0fS1PQ5QD6syhqa8oSlAU1s
ATeTGcLjYg0raIhhHQg3CTFDKFI6SQUMShHC3qC7JWMJIvYaltgzfUJLEzKvPUGQ7pLC92YIrfXl
Aa8HfcJkGqEwVaYbJTrrCGhW1sTwFm+OFngvXyjMro/ORGfY4EDlpPTdjm2qoldHT2bQQevV9Cda
QAJYgigHHgCyuDx07JeF1fKNOhak26ZGZt/hjLEk7pyzHx7wkI+5M9Qz/Hfc6ZYMKd3Dld26By7c
2pEOTnmipsVzWlC8ycwc/g/XLT73vCg/zKAz+rDqChosjB4OQ6FXvtSSPkE0Zq0Ualjd7nnpfPhA
BT9zn3chSQq4DmYgKHOYGUjr63ULUDumQFVjaUCTkIkVtc8MTIko8/+73PRfEM8nWULH5kkftPph
gLRM1bTje8p9a5+leXOc7aD/nWEDuJ9VRfhG5Q17mHpnHmNUm9KHRQ3TYeoHthYKhg36Ly3hwxBK
0kOA3lXQuOGWd9eDLOfGA7ycH5qRwOoPAi7wtBrgOXC546bPafnIgipm4biRTNIKVpMoL970HKzh
mc4PPGT3/tSunJANDwo6vA9EQsjw9cJNysE7W6F0A+TDq9KF85To8QTZQ1vS9ju5CZoRQjk2Gdna
FmBYlbox8lLCMKsKbFRoA/8lt1wYkPBosQVEp1cFYEzfOI/vh2mz4N1U9UUpEsXUS55N42mB9jSs
1Fe1wgzpV7dJbrFTtXB1cxPLI/cVEe/gL3QricGQHJ1zrz78+pRE0FjNa5jF9s3vumtYDNFSZ9Mo
9/tki8fLS83UAS05wLsOrzwBgwyym33J4UMKac+VVWxaXFpmcIbFmlIP0Dwg5/ZDDs8RGtwyBcu4
HPf3CTKdeHnz6NpwmSbb/Xe4oPWYNtAT8pKON7ceVw+S+28QxF47JJimQzuyMFHZXGbCS9JMRXBi
tAeYc9VNtAvPW1QFxZk1FonpS1r415RWPaRa2mRZ7nlz56vmKxvo0YHL21WTrgP2bGoLYVd5m9D0
lQYPDYyGLzdsOJbraDxlN/BQ8Rs3Uc20r5T1RixrAYIhvJXl8NtbxE9qlW+Xv2VYuboMJyr/fk8H
5icDTHehnQ7/n7k/Xm77L5fgk51HR+dBZVm4BctRtFnc9ql15/DB88rwoZDh/A0MAbKNYKf2JxMC
bgg0ghLwDHl6WJ2djabBBmexDU9PCNcG2W4CxRKGZrWAabAbAYRcowYEJdmjNXnqBt7w4aNLJgWh
iAkq8rINDwFprX2f9cNd3QQ9TH6ouzJBBgkOGO3+GyVTY0/s7HeWDHC2PuQdx/xEStav2DLhXaL6
+nnhdb7NZA6t5YCnWwUd5s08utZeiIptJjGUL5dH2TSDWu4ZYexDpg65xx3O3g8LODQDy1awUqYy
o62lnzyXcvTY6CWRgOlZSOBBzpZNqKpfZVqKm2bo35a+euZDWcBjudtBFg0eX4UNMBhYN07UPl3u
pWEzt7W8BJ37UPGBeUkNbiHJZSKDeuvKiW5gCPfWErqGPDCkDVtLUBFSqdN3sktAAJ8hDZxDCos9
WwplRjwxXbdf2FpugmZiY8PGpU1St+YbN7W+wHv45+WR+nw9BDrkMIMLQlZ5pZPIs78Yg9K1nFfv
GqbGtYuS6+awZnRbHLPDcd/RpGzLw+Wf/fkEw8Lk35DKq9wvK8CEEwVjwUcw0OdHq2rbG8sDyLAT
9XgvaElXYsb0sfPkfzgU8BYKsWUFU+cwR2l8h7JQ+wDW5PAjpHy6n0WKlzaIia907fM9FZi2f7/m
WH5XO8C9JbC8P1aT3LpAEuEOfnngTK1r8a/qMuNeznF4mupH0gLFmkV3Zd39uK55LQGIEuZa1AGC
uEWFVoga5pzfa7lG/zD9eC2swaqC3DDNVJK1fRmTtPnizf5vYCXrzeWf/3k4BzrgMO0KCtO21E58
sDM2nXCPcJHMY+jw/4aT9orkjukjWjhXRdNaU9k5SZm+DiWM06pHvwar2v19uROG5arjDW0nmBxV
Qa68r47OwA/chwNO91bXw1MpVjZrQ2TriMOMLDk0+Jw26WQOE4w2vesWHq3MwucnmkDHFvKKs7rr
FppweOcdRze9kxm7hxEmQi+jMUokP+m0Ju39l7X1/8eOQEca1gP8Ls51l2SwwvFhVHV+ZJBlSTdQ
r8lgxBqxbyIIRvXVc2je7bvMl2RbDdLtoJkDQx03D6p9VoUwzGBACnu7JfPGGwtQnHcZ9SBsC2cp
f0Q+iyQKbDzvdpen2RAMOogxzKZp6ssaD1B4lPPPQInxfp5WktDn94gg1NJEM9r96JwPejRP42H4
GkArjJd+fDY4FJ2CgZaI4aq6ckIydUXLGjYMyBiOIn6CoxBAhx5Oac7JcZ8uD5Qh3kIta1RFBskx
qzoPFIxXQ3EElAw+FuDpD2sSNaaQ044Bko8W3F5T3INQ5goHmHQM0KGyJkCfYEwyrB2RTZ/RMsdc
jkEH/FibzDApFgq2bB6/GYbEg9ueEL+uGi4d8MgDuI9PFsPbkfQBuc1Qmx72ZEE6b6yV+TbMiA5y
xHLLXbsD0y6gN17/HPoWnCNSIGKq7XV9OA/ghx17mnvREIKHQoF16vb1gY/fovGmDtqVbdSQ/3So
Y+TO0P5BRTQhfLjnNYXvlb1yiDYEgw50TKOoJxSF1mTiCtf3fDOHY8zHlazh/CULfZLvAi20XR/+
c4GF24golnozw3zvUTZFfYTFUJtuqiFNH8oCeBDw4ezmFxeh85RFGb0r7B6hM5IGlkSLu5ET/mkc
tVZ0WPxpZJtFuvURuswOXhsHt9rOM8znHAUBzYix6Ta0XLbz6zo4ipQMtyLgwZZTtz/m5QKt1xzW
qs+OnfOd1cCNuYB37i4t5HfcnNy7SQ6Auig/OPB8oWeFbciJRmm042Hkw4RO0scqaptNwBr+pYEz
+b0s8Dw8uVAHFgqbYQzpd+cIU5oM74ipf+jomeMJyzB4ks0CYB2xqOdZSHgquQDme2Sabjp4xd2k
KGjAjX5Mi/uyj+AZ6UVwmVlyd9n4tuf/ToEmSjpV0zsoFKkX7jmPvszfIB6aTL0bHuy56rdelw0P
Je23LBv2mQWXtXHM85OCn+UWtkRIp1GYwpsYgmy33M0K+OAC0AUk2uLtJG37DXzg0+0yi+KrwhH0
ZCNNFlvuWegyswP5xiw8UDkZD59rN0qXbT1CZcqGpfEOU+r6GPYQRmUsKLYQNbVjP4LCu8xQ2txZ
fTOWWwZP47WyrWn5arm8bOBIYBchNN8tqMS4owUz+Tnt9hR+Tyv3IdMntIRu9QX3CxE0yeyhNjdJ
SHMSeNxvgAIXK0cQQ6bVoa7eyAHLFGmTdH55IHM3bKRt/bIwnICXj7dsstZyoakzWk4XQQj+Se4N
iT+08w00ENhjr5gHsE24vF6VDXVkawQ/pClqIFfcuhb4xjmtD9Gc9z+WulB3rh2UKzuHASAMs7l/
064ch74SsCcDjsgTUDZvu0MDQ8L3qJ4bf+fBIjl2+maYdgGv/MfGtss/Re8Xr4UTBe5KgjNkZh3/
WsAxmIDcAYr41BVQWVP7GmeYlWVh2Lh05GtIrUiVOdSLl6JDXap+72FRFLu+tw1m+Hdfni5TD84r
5cPmRdXSUGvxBOImPw20OIasWBkc0+/Xcj8HR6jvl0okfBgeaZHOMSSrVdwCs1gpZ81sw/QVLQXA
NYDC2dQXCUT3N0XZf4eB374J0nuvIfvLY2SIGqqlgHxyJMyzczDa3AGvi/A1TAH5uuM9nMMvf+Hv
k+sn+yTVznSdi1cF+CC6yWwXHaAzpWQv1ezAyBpOmeJGThl/SL2l3M1DOh7HbgqO+Hz2lKXetGGN
J+5DKGIfojJanoirOrgNdM6XrHd7mFwO4cEXTvYcpsqHgHVv2Sevn2CIsCh+k8kQVgohnmEhON45
AKIHHiR5L/fLtLq0fDPPYYeeDH1CivGbasfHjC8rl0J6nuBPhkzH1vIhGq3aXvoEifLe8STcrwEm
ZPfMdSGPWpSLOnY2JNS3rM7lq4SM1U+BY/Nt5Vn1oXC5cyv6ofvmuT25mSWr71pEwi6EmWdCYAFq
bxx36Y4iZM6m7KT/iywt24cic363g5SJjQeBQ1pwGCjlFHbLwPEDNZJG0MIfrQUeuDQ85M2sjn5b
FiffZ+IhtFnxYlfSfbVaP9+nTIbHBX7qO17S8cVelgaau3MQD7VDtkHHpuOsSn7jwzf2rszm5ZiF
rb/pvSo/FWf+AEBDnoB/6RRmR3grjDsSdLWKmx7OBZueueK+rkJ/2ZYwWC5uIsr4OwsjADFhhBjF
Tm6/ODPqcJen2rCJ6XjkwM4cu0aFO2Hu+xhSeJWdhRrsOLd+wYX5upSiw5JdHFiyRYL14RBZ7GY+
Z18YqK3vtj2TPw4n0XUnbh2gLNPU75a0haEd3KbjkAzOtzGAffLloTKUHHQFUKpgTyDKwE66tkzU
ZD+6ZXWqyunrFOQHWYV/lK1WOmLIjkTLwW3dFkwikWCDquG8yW4K0E2q8LVi6nC5M6YvaPm3Y/BK
mQugmqwJsvUz/NNlPe6yiTQxPDOve/sLdE1OZ4SzbpDB602mcL0eINII977rlK8DXY/TbkQEI2jo
uy/ds/Bl3MCUmqs7K/pzeYgMWVDX4JSW5U6cdZDMaot624zLxumZWAmJv/nukzyow49nr4FTTpef
S0rQkgcKHVQPGPfC0DDIg61L/OxhnmACy0UZ3U4MgryDaCB8UsDRfSecvNxXaQtqXvpCYDaB88UA
tbCQx27Zepu0pHASZtawFarlPCZhznYuwCYbEqb5CSa1ZOdagXhkYzHd+QQCSPCHhD7reF+xiexF
Q3OOC9Zcg1yoxi1FjfDJcRsa5wruehs15em3qBmDHz28oGHF1Q23JUxgb+AIIV/nIs3gfNj4E7Qt
yj+dNVpbN2z6eJ6HPkfa7Ns7AR0D4Ex9aGzhPXK+4Z6tyFYKUe6glASnzSK0vixNKuyVATeAVgId
jA0YLawGXGqdcG3c1wKWr7Lepbk6VDkMRci3IH2Fu+qtPzz3uGHidHpdhtWlSvPAg7tr06WnyW7/
BEu7BaV/S33+9azM4gdrIFhDQOuCpaovCwpbkTFJ53LXVd62dIBJoN+CZk3Hz/SF8znrw5mz5zB3
URWeA3x7iGFhG9vhrx7SQSxY0Zkw7EW6VKmVObjkdLZ1ClMbcBPQTh1+zKFsz5+tfE3509QLLfH5
lpDe1KAXbfQ0obiXMgVG4q2U9uaqtKEjuAdGahJlCmXRsAFUWJIHkN+HKxvXDpzuEAq7LvHMV/e3
AYd1Ck4Wl3+2YXfztTMfih0WrHAg8l9xa9goOnk3lUsSh0VHHDgz5BX2jS/z18tfM8yCDtkGGmGe
nI4uSTpum256HEEiqecigQ7rSgHAsJh07LYSjjfa1gwBX4fsIng/e4HccIgFs4odIDa1Et2GTUJH
bZOKDEz13oICT7WDD9d2XnuFM7V8HroP4VZColHUjucADz5vAinzuFbRj8vDb2pbC2Vn8pB0owH6
SZn/CtGnVy75++Wmz018sq/pcOyqH1XIpe8kpPRxZHUj94SnH7KjU/dw3Re0CHYFw4nRChADBSsg
0GUVXxdRtxu4YJCVW4ppfNx/x56EFhTL04kndlf8kKy6L8Wa1q2paS2Cm2Ke6aQC6wSA7Ya1f3i6
9vJpalmLYGhURKg3wtnE8nA3IUnfrD15GuZUx0lLMsDCri+jk1+LYQtTww6qgB4v3zNRs5UhN33j
nJc+LHc7H3DCc2l04gPs1O0SteGfvncddCvQMdNFgddC7P/pKfQTnLpiunxv3BcHTqVXrUldMLSn
mUfgDxCdXHU3ZHTjlH8ayVdSs2FidSRy3wbT2X18gdj52O5l6lhbFgm68tRsav389w8D7zi1au0U
yyYvpk3ZgKzh8NVXHNOsarHKax/nH0ZhhxK+j66NS8YLNAFWBt2wZekwZKiOqWCo4R7VKS9hSPEl
3frdtHWy6CBaeGPzleuYqRdazMp8nuHnJoITNHS6k5+nzjakwwJLODdfEU4wfUILXlctZ4zTpJKz
EJa44ctdbq8cqwxN62DihcnaGTnKdzDxLmKa949hVN+H4XVg5UBHDDNep12GJ5OTzBsPnuGoE6bu
FtT1ZJb2+1iLLj4jo5m/xqH+KxL6yR6ji4c6FGeHJvRgIf59WDbdj+iVwHK4jumtp+I0Fvf28/zz
STyGWbw8XQ7wv5H82Te17Xjq22VRXtYlc0OcbQpNSn8jwOR+c6cl/Y80pN4TygZ4mlhAFM6dJE+q
LMu9UOm0G0WF9dj2ynY3Vt62f9qZqy/Qs8//qxqPxoPjzAPcA7vpULaE4a7cld2rlxehu6/C890u
q8OpixdV5e84J9drZ3pD8OtYZsjU27M7drBwlvlpnPxbh3sr5RJT01peKS1oWvvF2CYyr25xJHhu
uPN+eTIMp0ddv7RhlfQ5d50ksP9E0VtW/s4HJ/bKK5vXdv8QWH7HHfAyHGTVF7edHmZuvdsceji2
WKMWmrqgpZQ0nELPsnG6E5jW0Klj7i9AcD1C1nclO5q+oGWUfukJ3qfw/Mxnf9fmy2acfoZZjQW5
diz4u0o+iQkdr8xkNpIuQxHJsQb/xunafM8gxPqzc5zonbQZ+wKxS/9WdZPczGUX7iq7LebY9v0c
T581xbKAfiFwyMzf29M8r+RSQ891tHMFB0YOUVgnaQWf7hrVIkdUeG2OGpABSjiSXzfCOtI5hw2v
THuAtKScYKMK4zjAkqOt6q/bmXWws3SKaCoztI+n3xil8u2w6mhv2BN0uLECM41TB1IFcF8c9wUd
6Q4SjC3skedxfzlIDRcwXYiUVhVXsz8ABw5n1oMzpDsXyj8ocA93rZMfpi5feYUx9UU7YwDIaY0L
CycQQPvqxQpDdzPKxYE/IbDgK3uoIZnpYGHadj6vF9jBWM6tB5EcEN9WFpHp12uJQIDkS7D+x6Sl
iQ8hkNYqY0+u4ERMkaDlAFXYnZf7QiVV+GugGd8A1O6dcf/f8Sj1P86uZDlSXYl+ERGIQcAWai4P
bbttt3tD9PCaSQwCJBBf/07dla9uq4iolSO8QKUhU6nMk+fM2+sb/fcZUB0eTHxpq8XF+vcFk1sh
QTlfEQk8RT6vXL5/X32qE5AOtIUMnY8ixWA5JEbbIGikl7UyvunnX87vp/gXrPW95IVlnSAlLGJw
q7I8BtFm+VzlQq313JhmcNmgT4OAUxVyF9Qrz5Ai3/iD+iJH8Xx9+Q3RENXBwAVrJM3TosRjtV0O
iLbrNpFdbceIWcjeYpO98bzQf1oCSq09D63lu83dBcAc2g4JkJTZIYqy9kfZd9GTK6Py2fPwvzGi
zreVn3g5b/+9KGh0WZZP0598Pk2ZvLyn52zZuI7I0Q87nJRK/wSu9W3IrS8p4sbAn1/mUKzRXBmw
BjTSPANoGmxINELVDOgfpHrRFw7V1DjzoQI8LTzboI/fP9i9KCE1A/H2UgzhpdduxWf83fho5Px7
0l7a59Z4yUBNEWw6rAGVI3yyjuDt4AdPpN2KB4kMi6t5kMK1aVQukTqngXiXUfe7gDQDOtWthwUP
lahjQ2zN/YNHrTVyL5PJaG6lqVLHKgXkgArUjfyZxsT71oOI8LbTooOTcVKwXznEMUIvS1juJ5k1
bHvbiZ30zVV8O7TqZS7HGFiy6yMadkpHKiP5VfR4vwcnz+FbYn20NgQJ0jtR3RSQUB2sTETVpXjc
LWgGf4CUz7EDn8OSg3WjUk/XZ2DYER2gTAhrmeOWDZpq7ivIbhP5IwI1yfWPm5bnMugn621KUgV5
VCMRD8RZBAlg5QPSDFW6Ra1s+d9jBapDiUtUjZqwrJrzMKLe2T86XnF0qxfU3DZTdeMSac4A3Eyl
l0uYSdA8UrSxp97vMF1LRZgmoNl6CIlkvwgC6AVMWQKd61jMD8KrEoA/kkq8Xd8H0yCaoUPtcbC7
LCRnz3IPdQ9AS9hTyMeEeYyolsUe4be5Ll3X3M8jlCMnq0GK9T0sgQiI8g0gFOg/WIOYGA6sjiBG
3hxQcfTTnVsy/fF4MIP1eDpMvqs21xfLNICWT+RqzqaAK/ADVs2c5HJuD7gM8i8u2nNWhiCGvgCq
65ejIkbBkwPy6Vrl9OQCArpx+GhfsJkQi1g4Af+BRQERDFXk7qeqk7u0zZpyE6RNdrIW4EYVUMjb
cMnQ/mzL5tDVwXIHuA14FUTo5w88sLuzCzDRHWmFjCdf9SeJntZ4Ceb0DqqwWdIPwnud0lo8+mHU
7m3ZjV+FCNJn5QzdpuJD+OxmHT30Mws3vHK6GMoxzgYou2XTW8VPKnu5GWiIPuORcxTDyLQtx6l4
dEY1jPHc2uoRxApzEs1lDRRCX+yKWao3FQzTxov68shksRxoOM2n1reqE02D6hi48pcP0rIdeByK
E+Kf7EGBp/kdxH3Zz3GBhmYMnsDwT5FWak/Lsd3zxeZ3bbowVK4F3zcE3Pkp1NUfhhTIwEJBSWqW
LkenY7S8AzHV7krX6reUs/w+HBkKx6NjXZQCOCQUaQuRX96FTpw5To8eqb55FzT6Q9taJgAU0QQ+
JjovZJz2EqQOiZJ9eJZVNCTA+4Q/6UTbXWO39XvgLNn76Gb5Jg+zMYmU/ZjD28Ylb9DHsUzDUQzl
/3gIOC1q5/XB5wTk/DJ7G4bMeWXZNO0mcJyiX3NRiVsEP2Rt519r6F3fhx5jdzwYmuciEOD8mcSF
ahDQlW5Z0601+G4dhC4De6nGi9fz3DyN20LCV4zl9xmsCZuiRwn+NmvTrggJpB1Eg0r0OHLrCQLr
XzLZvzGgmG/7vBY/UpK5te2N6uz7JbjjvzRDFku1RsRx+cpfolOddzcSouynHFpNfYmma1J9hSH/
vP7DTZ/W7gUK4qii9SH3wUGd41sPjn3jh7W7wO94jm4S8Ozms/9GC/UgiHdTtpvq/LlFLVqpAHbC
a4uAdQX8mmRD05WngMEt6zhjK2de56FT6gz4dBJCuIpbLnhn13hbTZ/XvP64VKA3aJf2vHgNsPS5
D4pEB3FvGpTWylk0WJQOHq4VeuebrqEnmYJDi9H83bPGDcnndkMtvhKRGs4NvQz+KeTiNC1mn7rN
mXUfTvsqxvebzqMuTw+NloLXNRwUWrCHRxuYwyJ2ljpfOZWGCIVepvPpZ2cUHJgBHuvnmV7IpaFM
jx4Efxh34yWiC0KlHggIkdb4vk27rYV0VsPSwFMgJAWu5yR7uiNZH0OvZ8WpmWajGS9Bb2faF5aH
52PRn5iAeCsnuIDwgOwgA8GirVMO5cv1nTHNRTNou7E9lo+uOs/RPaCncWc/Rd0SX/+4AfxEqfZi
K/JOjOmCry9gMD5xkKAerdQJThLViSQtvXQ3q6E5O1bx6pSZ2ANOVCeynd3jnKft9vqvMDxUdejv
CIXIsWag4E+HtHwBy66/TVFv3LV+FEctDY79HImdC/HrQ9t1ZCWWNZiSjnC1bWuS7kUQSdAQd9/j
UKwxjxi2TIe1qrEJBvQVI/Abhn17QX2LoX8Sc7XCAmQ4fzqcFUi/2fI9+MqJ4daD9jEZn1nx0vY0
dp2bkqdUB7WOMziolgGU9rR37xmvfuFZf7Cz9EaHrCNZK7KAzK5uwUuQBXfg5tw1ddnEQWP/uX6m
TLuruYCKtqnrW5d279D7kvvee7jcJplKdfBqS3ommQ+pgp70ceCyOEQ7r6Rfbvvhmr1L6ckW/LBI
zVrqmAfuHmDWlT013FA6cBUq215o9QXEZMXrSP8AuBeH7QcVa+kfw5rr0NWOAJHAhQcpmcAZ7luA
Q4+NmPP99YUxnHodp6nAq0lhWfXZ6cou6Wr3LPzoYSrb+yG3Nxnv1oB6BvPVgZmQkU3ryML+kgJw
/IbEEplfUdyYNdEBmTN0KBvGGFQ67HxjAcOdCpLwoYuFy1YuKNMMLv//dN1yLxpoJWZ59gt7OgIM
oZ7YAm0/cKPzH9d34xI4/SU21jGZaTsQ6H/m6iwp3zVFV27Khv6YJ7TSNQt7jui8g27Bba5ap9at
s8pu6gqioFbVxCkUxunKLAwWoWMyVZv6LPLQk0Vq51c+owI4kmXCE865q4Z5LRFrsgvNpIe0mZtJ
Rt7JntjXPlSvHGxX17fhHw3rv+2DdoEDHeIrKGWjBBIR96VuvehA6ygn8RxZSCrm3jSCkZQLiCzI
XBRJNNHxue+6bJ9xZe8nzw6g7whEZLEX0SR/D8AXoiwasYLFU+3YCa/CYifQVXzntENxsog1PSGV
Qd6ItPDSjvroT55muOMCp3BidCiMZQwqx/bBHu0+tgd//gl9T4VUUbGmH2U43jpItPILHraswtt1
6U5O1sybsE9feBu+Xl9U0/e1x0I0OnLuS4irDU6XDJP/w1bdvuqG5+ufNxw6HRqaj8rJO7SInb2U
HfMuO2Rdu8ttyN4sxYrBGKzzH/7OTw4gzDJnFOl8EW1T+cFb3Bdw2+zzFCk7awxfnKg8FGO7Vqo0
TUhzN7ktQIFsQXqw4tDW6ZCpZf/j9K1d078x7cfFrj7NZko91RTp6JxdIocND132nrnMP0nuOysL
ZrhcdDJfBjY9YBZn3CndkqC5OqnlezO/5lRCl26lbG9aJu3Z0Ei2FFnREDyCwofmsvx25x+Wnt9l
KC6tuP5/WEL/4hB0pt6sUpULBpf+3LBk3hUPzgk9Zgnb2FZsJV7co9K+se7l1t6l8ekl26QP9Tvd
rg1vcHWu5o480AU6KPCj8VHy+q2dcncneEb4ynvFsIQ64DSIpi4Ejx8/V+3vzkexxH2cU7bx1moB
hp+vS9UTkhGQswAbk/MwicLgLlD0tpe7jjSd5sIp3bF0zjbpX0AT9ATt45XIyLQql/9/so+SF4Qt
DJ92qDjWaMdBX4+fx3Xa2jG63vjK0TLYiA437bjySRfOyP9kYwYB7Wr+KGovQ1uPTZPOKaos9km1
Vn43TUozetBNi76qQQdHF7wL+OPAv7vol+6q26zR0R4IXlY2Pfgh+3Nu7ZYF92X1zUPZ2xlXbuZ/
zuRfDFFHoXZOT5oUWsdnO/GS8G26Bxaxfh3jL8up31ZJf3A+UNTyXuxdvbGO1od4b9/rn/bzhRN6
ExwRra3sm8F96mS4oWyrJcty7+z00d4DN/cmGpqX1OdrbEImq9GMfoFstD8r6p45iZaHIetK5MqJ
Wtkow9d1mCpTXtQKkWEdiXuUnP1og9vI8aiOUA3ToSNNVnnnfurKHc9k84IyBB7V1y96w8LrcFQc
YXRxez6YBGdrH9qyRE284HE63gbRpjqbLWIH15oC7CwUAo59P99VabTiU0y//fL/Tz6l9i0eykWA
d5K0+7G5vyjvIkW3ciRNe6oZt21l1hSlrntumfjd2/Q4W+nutkXX7Jq7k+9Lp/XPClQwbHivQzBO
qeHGLdXu8AJgjdmrBwfcVt39SIOtsNErVhXDsrLuppXR3gq0z/MCrGAu+EnyI+cdArY6Wlt2gwf/
R8rg06aWA3F8Gxxv5/nSkcTm/Ny26YNT1TlIuRxo+0AG9vouGKahI0CnElU/mUJ6wwfrf1KM07DJ
mLcSrBnOpo7jjGZQhyObJs+V89VXHAJ4yO6qG9/nOnqzBdkQ5Jo8ce7k9Cu0l280976VafSQEnYb
BpfqCM4sCvqItBOsyw2XJxp0+RZ8bNWG0IUmfeXx7fVtMNDHUh3PyfraTvOcBmernxEbeKwCTy3q
uAMYfXazB77IuOadPKm563Y+49MucMvhYHWBOIC40vkICzwHr/8Y05nQjJ7O1VKDdMmFBKSKwIRB
BPlISxncxh5EdQLZts+blF+8eQDEsOv+8Er/OK4KhRtsR0d6LixQfRSU8tz41T5SbzmFqDCk7cvw
T1D+ur5ChpjH1oxfplZDveFyU/Mg9rtj6tcHh1QxQcPC9RFMe6Bd1UwGKMxHIGgrmixKshLt97Rr
VvKLBgpfX0d8Qn4iUNkI07HdakxEGuTP+dj0X3oprYexWKohrvNpuVsiuzkWbtPvUNzo9ou0uq+T
M7l9PGbQkMjYwj9uma+vI0SDCgK4sDPwQkt2LyfrGfozN376clA+OVPl+UhfV71zZjzI7hsuc+TB
8uImB+pHWkxvpWVXDi5iemiLqoMofLoTaes/XV+Wv3tQ/z/QUDD5e6LDYZ7GH4v1CDx8PK91MJi+
rZm5U6jUY34hgensd40CzfeFbC17v/7L/24ivg7dZE2D9AmDifQjj3P7rpzqPQ5RbLHbSLV8HZ45
B3SsZ2Z5Z1aGxwmNavFceh+kJWvpwL8nZ3ydKLbO29LPx+jSCM6hk10PH5bHNujuwY1jDXHl5j6G
LFauANN2aBaPZ6fjNClGKyNweIBIYtvnoDuPrOwmECOgRP+2gwCQmjLosF7TVAHANLVbx+2GmLD5
KZqracVxGaahQzFTaHlBAYZ6Z+8SE7Vl+OQ1Em1damUWpu9r1tw5cpgGF7NISRsXDHSrZRvnaq0i
/Xe/6+s4zJnPFihbxuYMkbv3QY1fm9FdK7sYirh42/97B8CmOAm/g5ObfblVnOC9XKZvNAdvUohu
NNkCmFUBjduG/Mekyge7mL+zMr0tJoY+8L+HB4FW4OJYwCSRe/hmQ3LkZAFYviWNt4YDNVh9qAX1
fuByQJUR1M8RfQnY5UoEoWThS5qgivV23bWY9kiL7RvBIBC94G6spvSOONmd8IuVZIDp92sXOwHZ
Tb30Czk3mRdfeL/DILHdP6lcgyQYfIoOzGwC5UNPDcScizO+NEuZcJfupagf2wokCh4wy1228h43
WIqO0LSXxlEpkMvnisB9IWeNKhaKbzu36m67+3SK11mg7y0qJT3TJovr4NXNVz5s2IZAM/I+S5up
9SsbhXMWxH3UNF8zYH2TJezLXVjVaygd0xJdxv8UGpBgdCPGMQEGWja3us/wZ3FXoizDVuscr2rw
bTdk4HhdPARv8i6NWKwWCUpzHpP2xYYY4XV7MCjc+Trba14OLC0yVFwFGKH26QDp9NSt2q/TZNsH
FwD8fGvXaV3GKvBFUvCBsU1Y8Xwt22swSB1/RwfUXvwIdKj94PyYZ/ajb9cYwUwnQbP12pv82r4Q
5bZ2uVf9g509B/zZK9fIHk0/XTN4S7JZphO+H9hVUjcd4GwrYafpbGn3uXDc0C4qBiHQpqiTBaXk
HTqPnQSsRd3u+sYbTpiOxUPaUsyZSsdzETYb1/2SOu1Xm3zpB3dv9afw1jtdp/wkvCWNDEL/3IRT
wghYuuTvYMq212dh0ITxdUDezLsZgSL8ebdxX5wTTerT8Br8jM7dcdj6X1Tibasteymewg/7Jbon
J3FXHtgT+958p852DRZoOAk6Yq9uMlEXPaBvvt18rYPxXqg1cRjTpy9H5JObAQwwDXr0v5xtZ3hy
uXgL+ZrWpIHB0tcRe6IWUE/i6CkAx6pM/ArsuGmejS+yKlVCPRD0JUEJiuSmnZbHJkAXZzlM7rfc
of2joghjAW/NNujGg7J8y5AnK8L6u7UgcxZVrJjjyktHqHiP7o98lNNu6G37sa6Bo5YjZ3uLZ0Hi
T1m4IQUTtz0d/mGe/LRc02xzKdOUnJd+A31OvIGA0/vI59u4V32dV7Qb53GhE8qUJPceSQPUoaxf
rp9l005r7mRC1V4iE4Oy2uIG24arcO8szbJi7wZnqIMAweg5TXlDe5Dc2299GhxyBSW+sZyfutr/
fn0Gl9fAf6shcNv/PquKKe4PlIkzCX3A1OZIPkZZuWwXUNNsis7bA4nYb53MiTZjP79dH9SwbDrE
j7sccNMQZLIQ2P4+1NlvUnib6582uGEd44fPtrW3wPYc0f60HWjIQLao/kKFavfXRzD9+MtufTqu
oNIPOlbkzjmPmikWVvCo3OXr9W9fAp6/7YbmORqykN5WsO4JCupoP0U3FZDzaLVnm+liwCFZCXxN
y3SZ3KdJoPLrIvIlYMcgpNhQGlVARtcTCMfRgnJ9LqZ10t4GI6jzQkKtCWLqxWug0l2fzjcukxYl
RKoYU58sQGo0v5eZx6h4hlabiOE+A0nT9Z9vWiHNtLsRglZNhI57PKJGECp2QyKHmh/HAlrS14cw
2LeO+wuswlNRd2nqt2hwCDtZths3Ze2BtI06Re0AfNv1kQyT0RGAg81bG8g5cCnNafA2BSLbp96Q
nkCJvpYAMkWlOg7Qd+puZKol52Kys6NNQDtZo0/+vQL0Yc+jLkqQeHKOVe9lx7nKESNZQ70SfBlW
UocGQsu0EBRtRpBmjf5UvjyDTIPFjOTPRUtW4nuDber4wJIUjnL6AuwOgU/3fZuqLVTC8g3ItslW
Bnn/TkIr/9/1DTPlDrzLTn42UBsd3jziEDgJJ//Fp2N3WojKnkNSDCe/XNQr6Pg+VNRDKBadNWCb
FQFayFkVBU8sBwXdjSdHcxQhqzKrXEJ+9i25sSML+TDwf689j01rqvmICvjynhMJaWT3jwUaQwlJ
GgcJREF/uOkaQbrhitPBhKwcIcjupjMi8/JLxCvrCDHCxHH8vQ8dBfRl7r1Cfsx12qw8Z03WprmO
kg6KAzlEziG80rZswAYiU17HJerlNw6hvTbqqQ7ryAe/RagOZfMkodWbrcQ0hj3RUXxLA+aGpbPm
sxR0G1QTuJEG6Oy1PwbabDlSOysny2CzOuEj8QFlZ6KwUXY6FW0dq2He26rZ9OrbdRsybIOO56O2
o3B2M/s85tYLym2b2mIfA6MrF4ShhufrYL6sAgUnyhbdWcgCROKLgGx2HaBOOAJWWdusS+ysrtA4
5bh3ViCmDFesXz74FSVDDLVgdFCWuXfbgXA1fzGpyVtySqpzUI19PFC+dcsWUsdtd9udq/NE4nVU
U4va1blkMoFUzrb1ht3g0DdRNw+TNaxlLQ1hg474G92GZQ1yJmdfIisL7PUGAe8amaPpzDn/9qqT
FG3oWykw3l2GDCUeG91wQPNv3ILF/fqpM/1+zfijCkVk0toLlNqqjQhxP5RrIYnJMjWj545nBWFx
SZMJsfVLNPvJV9y62xk0GEW5cqwNVqND+Txu0aZ11YUgFa277g5ECLG7dkpN15oO5Cug8jx4HNBN
smT9SYQQCQOpZm9lgEGjvdcSqthF7hhsrcJn+2bxIBAbtoBKj4EFjR7/xmeCjvpzBfeBKsrtc9u9
RcD39yBeoWuEGKYlvJy+T3e37VkgOm0RjQyVE5cgNiLeV3+NIshwCHS0H4Q8F2hJNPjlU7Vs/Y5C
u0nUYcwav0/EHKHLg85kc/0wm2ZyOeSfZtKXJRuLycc1QyrEOB8j9WPW3xiV6lC/IYQ+gxfiYi6F
s4X4714I51jP48qP/6cB9i+vKR3ph5p1p/yRQish8K3/Tb1IWeL1iOMSSAGqLfcm9d0HwILthoVc
qNDq0ANPRpafBzSggdZJ9GhB88fc300kFadupCXoRly0nAQp6x+9GoQac2k1IgmnztuA0FZkSekP
wz3UavMNiGjboxNQcVBFRXd14JG7nAv1QzhL+i0dpuUlaDorBguAfZYMEcIFfnXIyzAEtMCZN2Mw
XAAZXqveG6jrxAoLdlggz5UsdceLpEIb+le5RBxsvcL52YKT42WAPNpJWW33DPmMJeHzkh9dV8xh
LF3ZHzPmB1vZLOG9DMplAwJX60ACyw9iWrPo1EIWMRF2McXMYmI3zX6JnFxeuVDpspr90OYwxj7N
u1NXze6PpRJBtmFsqgRUFaVcARIZ3PR/kJFzA+i9GpfzInoRVwFwrEUFCY2lKstE8jXKaYOr/ocl
4vPpVqQnqM/N54EWeQKggIpZLVcSK4Y56PDIGpQIbTni45WES6u/q/x3kEFE0F8jyDf8eh0kiccN
REeB1UEVwHkNs7n70uXBmlKOIdWsQyRLVFsB65zwNHX4rwBcaqdFKVR9Mq9vNjKq7Vd7pIOMi16l
v6/7GtN8NK+Zu35ApkuZb6ykvWUcPR6dBU2X276uxUdlSwbwW88IK4B+ixfb/pbP8/H6t/9xWH9x
NP/gbj4dJECeMrA29WiaLAJkUopeLF/A07u8kQupFBBDi5U0vA6fmBuAWdse5oMdls2h96KliHkf
QFlajojWitK9H5zZjVvwXzyO1hImkrDwAIU+5z6E9sMRspfOpoh8D5nctLFWghbDpaITdCqKHr6e
UXFmQwbcXkvfMzLeofdYxkHQnYYsX1PVNNwo/wQGn5YqQHOaPYNQ7GyjnScuo/GhikKVIMW1ub4Z
pgG0+CtHt5TFZ4U+zQxsRBUOcdL3Kf0ooS61lrgxjaEFYlbkD5M1QXAd+CjPHTb9/IOJ8LZ3kQ7R
zFqnBcPdlJ5yByycaKbI/AeJjKyzyjRq+Pn/wWk6aeMu6BM4Cw8WPI6bKX2e7DVyLtPXL2fs8w4v
6KaTCiRuHi40v7+z2IM9/bppc3V8Zju5pG5DJP58MPOwC/kQ9doR1DDB4foABq+t4zIrguINhILJ
GYq1MQRyTxlLE7suD/6aCq9peS7u79PyZHWfDkuh4Lan76T7BrYC5HZWjo7p2+6/v03GIg/gjJBO
CdpDB27wOGDjlk/22uPMtDza+2lUPFchI4ByBqHYFyMZdngONhBQ7kBPCCWcFR5M00Q0I57UXCJQ
wfUjm4/A/uXbJ7WsRZ0GX2drxssRDCGBh+CiLvLvfuCcW88BohtpM+Qi8nZN3+XvU/B0zCXFK5AX
4AU6Ewe9xDwi2bsAieu+rht0Yl4/rX+/pT0dRblMpKXdgLcA/PNhXsQZeRsnXgRgDRZUWENufbfE
vLInhgSvF2mGPTikLGhI+Nm2SPBd4SqLIH4tynxLooE/5iCKTwioAJMMRBEei6otdAjWbqi/nzxP
x11y1dRoqsBboV3uq/G3JYfYVg9V2q9cG6bvX7bxk1m64LVI3RIyGKhFfqeyrh+6mllbH9p6v4ou
WnPuplOhWT8YfPlUzMhusB4EWGDcHU6y4z4Y4py1dKdpCM0JtAMXk7Iwk7b9DULyDXeyOC/WYIum
ddI8QFOMTQaWLXD48+KUyuC9nbJd1rjFtlbjGsGTaQq6+Veiabw+DE59kMYTeRSINNtg7fa+rPV/
ozUv0hzAwvyc4kUYncpe7oiXP0Wq+XndIP+eavZ0zKUoBi+fa9x9be7xBGxyzqGtGwC6g+gpm4bg
O8vz+kjqsttVLV8TrjYsl47BtKyZjO00Ric2lQ9Oyb8V6fJoD/z1+qQMW66zYYpsyBpcWFDmoZuQ
5U/gy/+YyrKK/RXbM/3+y8CfbK/pB9aAlQKYanoR5BkhB+H0I8Q1x2UN7WGaw2XoT0NkED9BcrTE
sfXktilFtAl9VW5olN9ZpbcmzmhykTrkklKvqEK/Rw5GxgMKXgrKRSBxi0HhDgY7F0/9tZvYcIh1
5OWAgL0oKaQTyxDkxJn6ArmLFSChaa00EydN1Dk2tA/Oqv5tUbFbIrYZrJ+QjF+5tkwDaObNehK2
UoagTmrvxzLa9v58ZNBhsVYS/6bvawY+KTC1QOhGncMACPRpKNy46UUbj7md0BKyANftwrAFOuAy
KoqKt2NKT0sk0dArPLCRRN7Ki8xgEzrWMrQ6J0NgCLFEwZH9fGN2tI+4WnkNm76uXeVtFxbljJwQ
zAFkoSQ/cPtuyeiKPRvWX+cwdIBjJhWyWCfbs9NnEFUuJx6k7t04cPsQltMay6BpHM2oG8aLiGU8
PA2dPFKr/SPQHa6CaG83UEW9vsmmlbps/ifH4diWPS/Qaj83tU/2dTrYScFmdM3V2dqFbZqGdmFH
wbyU9kXrCG0rcarqWJIyzpHcHdUaq9PfY14v0Ey65Z0SBMCSU0O8rbXYG5vepcsLky3qxl9vWynN
qhUbukI4GCNaxm3d2McmY1+aKVwJP01T0Iw6RANSC6C8OttlZz/bANru2r4qnodaVEnkLfxg1UH1
fn0uhsBaR1pWdih73kyQEu3KZyd0k4JCrDTt0HQoRZSUwv8ztmvdzoaZ6XDLZS6ZBVYYdo6KJj1D
O36JB2GprZ3PZR9n0rFeGcQhb0uQgFr83ye6HktWgegV75/GRQsocR5m6bx6rvt8fe0MblEHVkoW
dNxWF+kFYAdi7pKflQpWMm0Ga9TpEPEkpEVvQ4PUawm6nwvcrHl1ybqtUtCbRtDsfQnU1I/NMJ/B
+ktObQMidr5I9TN0sj6R+fLbBoBl42TRdHY9tBqmzYDGFLq4aeJUQt1lIg03WcnzLc06byUrYVpS
zUPUDQX/vxvOZ8jQbF1nOdXDGkeAab6aZ0h5OtugTw9P/vJOM3maxm9Tc1tDsKfLrQsa4POgBTur
pjtCoafYjXn3mlLH3V0/awbXqSMk0Wc/eJVlIVTpKQTo/keXYTMFv/it7l+HR/rCEm3ulu7ZcugX
1TNo0yMN51jV9voEDI5GR0IOONE9CJrBQw7KyqfWcbMF9R6ngXxM5m47l9UvDHK0Pwo2uWtvUIO/
0SGSKgsyjwyyONtZ94oyZbXpa7EfhvFb0GZpTN3u1/XJmQa67Nqnu5PBSKNihrVa0T20kZM2Q9c8
uiHEQuMReIzro5iW8HKyP40C0vAFuoBRec5wnVVxE83pO8pmYL7ClUTuZOdPd6ntuh94FntP18c0
WI3OkpgFtl32aarOtVuCsHze5cNLNg9fb/u6Zu7lwtwLsfUC+ojoIOfx6KZi4xB35SY1/XjN5K2y
6nw54HWNC3pTdfuoBB1ud5v310W+JVhW5VxSPN0j8dRU8wPlxYrzN8iDeDpesp1JX0qnAMu9Oz9m
Vf6AKODBLaw9UaBkH6OXse0fLMJzsOtY3r4XazV3g5vR4ZNNkfXOEFQLau6t+2DJdjwuIvA2feE6
h6FU5VqrvAEfger3vw+zJ4KFlApBFDDq7j4FRPLYS6s55qx+S6uqBrd6N8WTUs4htOoGGuohOrjR
JpCoCiql8fUDaFppHU/phGPbtGDEO8+2umuhvBI1Hewr3VXgLfjWehivwY87gb+52KVOmR5R6RyS
66MbDFoHWqqq76AFDKfeSTcp5zfXjmKUvk5y+CnKR6jTrczSYAf/gVha7ShFA8LHepggnl6iWt7P
UEXhRX2bm9DJGF00n3vLgGeWN3+X9u8GFMuBpVaWyfTzNS8BbELZQd8+PFXyNYB8vEN8UEuxw/VN
MIQcOmgS8N1qYJkIwZqtvrhjdPSBcrj+adP+ag+FEbUzNKZAHWqpHJBMjGOuTpXoSBJVSMSBMtD+
7jSWPFFn4WuNqoarSFfL9urI5kvmhKfFBTWv/b1Ub9Hwx+p/BcX/rs/KsB06bDKQTkPtTAYnkcni
obH6pLSCKkE3y1qwY9gSHTAZ+kUe0QgVBYiEvVE3TEa1BlYwVLA9HStpw+04NcdJta1u3kgxQ9/D
5T0qa/J/VQDxNKvAyzdEq87GsynbQ2CYQJa0XU4+t+T93PP3eaTzceA+GLMi6MGrYQKe117Etu6A
Au//z9l1LMetK9EvYhUIMGHLMIGjZEm2bG9QjiTBHAHw69+RV368pqZKm1t1veAIqdHoPkEVPJnm
kpyguGlCXvvZ+7pezhaHSW3Di3XBVq3d9cnS4uJIgGjszH1fnNhCK5nvZVOn8KAZ5gx6mfmYwJjk
QNyyuHIg/ghE/6MivcVWjt3s+35ZG1iHd9bXesp/GrC7Hi1m+yFA4PPv1pj66JXBLXUCVEjrXt5o
iBRE7kD4lwYWYSAc+gSSiFX5IAJOvwrwHMORieVWeWL41sLC54w+u4Viz5KjIc5YSJvqhyNamcDh
qIqmEh5ftjH2JzpXJfzLjfkN0PR8LAO+fHCHvEuAnFrP3uKWh14rP+r4NJzAOYZJmO19z3q7PLqN
aE+Cy6AMtQE/1Cw0H8JuwKcpZXoNgeV7QMc2zbn64KqWPNSDWUPDKvmtXTpTgtkfdLfo69oQrpu5
fucKbkIlr6hqA69vL4p80cQO5xZylfr32wd/71jS/7+yl9L0orba4cK6uYcO/GCylM3rcCUZ3Pv8
Jloq3hR8yZSXKiymp/UPblnv/Ms3JRU/KIdyyTN6sYJ+OojVo7E3FNeAsDuKl84WSeqJldiEBPAu
4HXsgw2d93Y8dU8lDO5GPwil6s9ALafcRrgoqwV+bo+jMQDMrxEQEEdjyKHoglPu9olBYTWzymO5
qnuNi67XgNXkV2qtO1P8H1Cq29mBZ5SfWg2kOIy3nq2+el8KsAWaQlE409YCIX/VjBAxLsNp/uj2
+lrkwB77R+DY2phPwpGyy3M/RapU3M5OBhlml5apGOrlWlNj52LbAk5zMS9eI9DTKMuTWj9Udlqz
728fnZ1b+c/O+evpVvDZlfL10/04R0J9JwvgfbC/c+2vDR/ed/i3KFNIcEwL1cRLbdnc+VP1aVjs
o6quiXzubZ7N8Yd1vat6p8FTsG0hsjtAbHOdXt6en71vb87+ApeyFnmeudhoAuTkW1dd2fF7E785
+RXq8oONmjCwDySuivo0w5eM8EcyyhjMwCuNpJ2ds4VAQu4LUIQGr2RAvOCZ/LLI38M1HJn9p/34
j72/xT8i6EL3NBgWmGDMJuqIN5yUZSs70pC7BE9JLhOPHX8FjxgoSRozqMecqqXsvqJanF9YcV71
So89oKbnAQKwD9ylIIfM7LWcBAI0/DiFlaGKkMnOPRQMPOLQq8ayC3njgCktFZdHRbvgiyDDZ5WX
ze9CaZOgPQ79rKGEnGdgqQOuz+De83oblRUHqlshbAq6z9wVdeQ7tBpjI3Kqb2CiMUKWW69dMlvM
fSozx4spWg2hmUl1M7qyuEDQRZ6Y2/hJD+zy7zLz5bcFDeWj7w4yWTwjcW+X9FjqQT/5tuWqiAkh
n3mfzcUHY2dAAvhtXazh7Gb1ZbFK79yS3D2yTGRPajTjWQLonFbe4h8sketYlHVzruaqOXSFW8B6
k9oRDGPnky2DKWRFCcXUVkJZunLG+TjVs3NsJ8tvQtYEXonnCOVTpJQYb6a25kWk3NaJW2a1l4zR
8dmAPxfN0xKolAjpnSzX+C8W50Ei1GQeS7QTEt4swZ3feNNT2+T1wcn8IOnZ4pAQVgOwplh05zzI
yfaey0G6t85SQMIFf/epDBb2UdBVdZFvRg9O95A++l7VeoWW09pO0MiQt4ALlskAb2sQw2VzGB3Q
3ZcBzpL1IpywQ3QKwnGkzUWsg06w2taNdgLKEki3yzsfxmm3sEtrf83V2BandoB5V2jnDUwvfd9r
T5X2eUp1RR/6oAdhowLtZ4Eh7pgltg93eoAm6gGirGKMLDznX3o1QA7adsgMzze4md1alDMvqdoa
CuEAXy0wxpMW1Lus/NA3MEvCE6CL9az0hQVGHe2uXxLbc7snaD27P9zOAEkrhCqixQMxOqqRKn8c
cgO7kB6G5h86PuI9igqDNYcVvNGeYEs6Jqo1oQegWjxjl8ad/2Q5uGsZt5wfSz/3j9UEtDypQJ2Q
onguIQN+pADouGcvX5q0DXIdZes6RWNWjyeg0F5WCv3EOMCw74VFFJrhq0emqB/gBXIDdLtzGCfH
hh5vCVGGK1fjzitzi2AG81tDqm0ACcPYdix18HmEF2M4otlZ2tb9oLJj5Y3vi6dbwVcOkoczOQsM
Vt3PXgYKmIGZEig5wKrDO2VM3nUd/LF1/+u6rAGRzle4o6Nzw9e0nUWZTK2evr399b1o/XoJ/fV1
B0VHUxB0U+HSN0ftGhwrRj+6cLt+30W8BRmPzjqLbJxsGIUoPCDxlsqGIREgXFz5gZ0y3RZbbPqK
zk5huWmXjRAJc5YhLZrKDaXvq1MgcnGlELlzLf+pmv01UzU0lftsVfKiqzn7XlJq1SF0O+mVnbv3
+c3lXBA76HUBz6/eKSnsHWVzLqF+Hr+9zDuTtIUXWy5MvdYFDne1ffTaIsqQM1IbPcD32bQ4W3Rx
bljjuiVMvsrmgaIy2vNbea1OsbNHtxqwa9dXigalSBnx5wcDm95fUCgmYCTk7pVH0U7c2EKMWZOh
+ETw2qfuqqCynPNQ5ksVNzZXiYO1hrTWZEKf18MVibu9FXkd7F/bifmt77sgV6ZTP980toZnrz3+
UMF4Bln1SujY+43N4Z7BChWg26PPVKnuk0uVAVGotc6uL92E5bl1JeXbQ0BtxV5xz6JUPbrFxfUD
cWTQBEgG32cRiPMFZrJSxUcufX5pRbMe61ZkyTIM6vHtvb1zcrZasI2ttFDBLFLa4iGuMJOCo9/0
9sd3sH1bEVgKneQalqy4z0XQhmJYgZsnw0/CRbQE+Elkm1LRW1mIX2//4N5m38SBNm9gFcIg7sX8
oDvZnjpZHPkoye1rMsT//gW2xSjTSXGi4OyaKurEAHOmeK0myBjfReNiW3iyP/QGxhCYMU3Gz5Pl
HfyiuZnH7IkF13jw/14UtsUke9Jts8D1oWQx6fm4sPLY0+LsdTXYvU4T25Y/HHKpHwS7Vr3em7PX
E/bXac2HrpJMMZFmPr21pT5C3ziRA7mSSfx7C7OtAixqHEXhDejHD/6UjKv1xRv4l/fsJ8Y3McAp
h3UZZ5unQfBihjXygiXpquP7Pr4psWli9ZCkg8V8XVQHZbwvrM8OwVJcwwzusO3ZVv41oKPtAqEf
pJqBwIlGmbwfu96JHWEvySxbci/coElQ0ZxTa+mGuBlrCzccGU5QSljj1dMkft9YN8/yFkB4uDxj
jXifx03TuWGWm7umrt/nhc22COV6fK3Hdwx2jz0SyW42InLc+hlu4ld22c6x2eKU1VxIqFQUwCk7
eRnOtjdHk6J3UJ0/gA3xwbQQhzeNeWoa/vPtOdu5GNgWpDxT+CyD+PK6frY4FNOYdC075L33Q6JH
BhlG+WmGtF1bFM+6tfiVpXrd2/8tErAtdlnYRBa1Da9ve4YQce4pfV6KoUreHtS/yyhsqx6bg9Ab
4I3TXib03aSVf/Ic+tmW5Fhz+LSiGHBNpvbf1zfbKsmOzG4ZzA0R5lzxWxDxlZv6HqzpS2Cxa22U
vcG8TuFfga2clB+0wP5emFe2Eba4+UEh+BlZjrG/gmu43JZtPby8PXP2H7HIf63MJmDIHgZnNUQx
LvloVd8hLzgUp87zmBsptPbns6yEjJTDOitVi+N8ZF49vlid5Z7BdS1u3MKuH2mrpQwzCO0+Obwe
GaZ8KU6yK9R3NCHkC+uLoAuLDCJHwTI2N3ZeO4kDhACNp5mUH6B6j4d3Remt43ZQ5Z27eVaJv/hl
Bd+ZT0X1w6XtzUhWIPjhjPm5ExLr6vrD16BHmZIVuvthrxBlCFFnECjfGDl8ytqSnyRx3WQ0+XIz
9+PY4jYi44/CBBPEX3NYwHvEPvg9AVJBlwEgN2NwICazXyhk5uOeg+/g0SK/qDK3j9rSSuNJ2Vsv
ueu1saCmi30fuJDcch9FjTIP+g/VKUD5V53d3II1IqmX6bAO1c8GaBIYzVnWbZG7drRmQR01cISL
Gz7NidT6y6gEi5pcebG1gBuOlzI9oObbPa+1V0O3eOnYI6Z0/QVEnPMF1vbDB2VOSzCyIqzczJQR
63zn59DKX7kH17dw7Xwau12dkXD1XBTrM+A0ZUg891OzjO3BbdYhhXWYOqzLgG4MgXbSRwJuexfS
GgLrUSAAfgrbEeBtUS5+WDiTjirlznXIK9dJXIvl981aIgsryejfDN2ywF4c5kd+LoGfHQoY5kJt
aiwOXaAaivFn+lugwHGF4HIgTkAx1KlHFnpylCDwxWMCMiBc1h+dtfZf3HnpT30FT+cQ5JngDPSl
c2ImwEsYVb46g2oIJsFiCwf3fR3Nj0xXTdoFPD9Wbpt/gdVw9tECEvBQZa4zR7kxSBKpyjRY5sJS
oTu71px0pQnC1ib1s+PnHQmBY2tvB7+EEHQdZElZFlVExmqJJ96739EBkYkOQGoNB98JznLNUONC
saWKWlWsDwGvDVSp6HgHDdX2vqWSPkomrdMweUWf5AvxHGgrZvkS11U72dChyaopkozQp7fP9F6s
pf8fQHjNOoNG+3hBZeti+keXulcQS3vhb3Ph9qKXa54P04VT64V09S+KdmaQrydYY195dP8pG/8r
Hm2ybQHdCdM6fnXJJCath9Tb96ZdnHCmNE/pPDcPlczbWA32JCIf/FN+yNSgvlO3hZa+NXBShMzq
6e/cybJnkCIlnEPlSNu48j30cYO6BbX6XTO9ZR6sfDBUNcEINOJiorZsF2AnroF//v0Axtvi/5cx
DxTH+dHjhRIwtJteXFRR3+fr/Fy5/Li+amMv4Dy/PZKdld0qPzfKzECNr+NlBdHZGnUY9Kciv5uy
a5o5O+n6lotAatZihw9zCp+nUy+yHrn6mMiMXxN72RvB6w//dW3KoCk8M/UjIKh+kELIr+ujvpEe
MDlN+xthunxfhr1VfdaWn1k+jMEvmnoZegnBN+HLu5a/j03BtqrOre1LymETinbteNArHCO9n0M2
ImZcGcBOfNiSECbqEade2hYDKN1QrNPncS6vPDX3lnkTIfxh9Zt8dvpLbqYnR4iUZ05EluXD+7bp
JjgMhnPLEG6nY2nmqMT1FLmmQdLR3S50vNZp3dlKW9ZBEYx1RQAxBMfVO/uEfsiK7KFexl8lNVci
6c4abLkGGhY/zHM6MIZ9NdyYICvuV531V07zzrNiSy3QuVfDagZigUAILb4XLv7nmVeJMzth2ywH
SJMfMvLe2Xqdxb8OXrlawBVADOACV5oIJFGUNCGhGTXVlVLWnwb3P26ELdmgXqd60h2ZLs5RHIuT
fmrT6V7d2icZW5EfLdEa0YO58Q7VaUj7e3KCgNHJS66V7PaW6vXf/xofA6KHixVbenGLsLB+O/xd
yjRsq7e8IFmZRjGDx13Mz1k9F7GtxWMP0RXP59dukb2/fpMMQHVobsa+IpcZlAUo4n3onWskkJ0L
assq0HPRlnngcOAQSCTcJkaZLMwzHU7OFw3KSTm8DzrAtvQCMge11QVo66ycp7AEq0KvGZ/Fmn17
V1jZsgt6ZXWlCnzgivOoMx5aFvdm7MJhudYE2wmLW3pBycaO1L4LIb02i7hAm7Ff+o+tL66UrndW
eUslsAD6UnnN1ovfzbc0KxOGdPztudl5jv7Byv21/R1ZTxkrVAOF4k+0v+kK7yJIH/H1eXXHKzfS
H0Gpfxxxd3N5G+2Bh2qX8E/wuuelYAKbJ3dvbeqLXzZv8mdIx1QfbCF4ZGbIbM3SIsko0YE30ivv
e0cOF8hv9TdtA3hk22qYGrK8yY7r7C3gbVqlG09W82Ix8j40IttSDywCeRirVnZqO3jlrjqxqDk0
5J01W3fzLDeSFaInyALaNQPYz/sN9ht8SbOP1LpmUb+3KTehoZSOR9oR8nj9a2Pa66pzs7KkzoZr
Bhk7AWLLQcCTujBETxNUgOmT1c9TDCGlz6hQuvFiZY+mWuOckGskp71f2+QGgVs5tujBeIB91Lcx
U+lK+MVXnYonVqPkIH53Njm8fSh2ztuWiABo5dy57Thd4OX8yQum214vP9/+9M6qbJkHpQ2zAlHI
+dIMsCfudfOTCqAwtRFXHi07B3rLKSCBgzqNP9C0FC99/QCx0jPEeMNmKQ8w8bvyI3sTtEkKKNS9
psKBCU5fFHf2SlMj+ysTtPf3b2JFCZhLzzo0BiX3stSC4suJgC/1gjpqe9Dan4FkIfmPt1djh4HB
ttSBgFarFBl0AavGbiJ3KRY8MtGb5OFgqQJiO2yBE4OLkDuQwDw5OQMcuZsLqsOxy4crr+K9AOls
wsHkuyJ355Gmeqk/TDVRNzkt2U0LeHJC/R4EZRZQeRqYtaZ55i6Hoh9+OQpGmYFDrHiGDDKYCbOE
a2VDaB96Mzin5bSwk4Sg9K2LUtdXPtLhFuyF98EA2Ja6sHSBjaY2jn8PbMwkmnCG2VabfaL68e3F
2Tsqm8eGJU2Hyp+Ha1tDjjGjnzt/+s6h+nxl1nciypas4MI63fL7kaQFmhsxPPtgdZeVVSLtrj5V
uYDCjghgX6P0Na3+nRFtyQv21ORZXSuSZp57O/nVcbLEc5BdeyPbO8dyS11oAjJM4zLbaVMvj+AW
PdNJJ2ttl2kAs58UzIE8CqQrz33uTaeMdtVL6ykZ4Q6fQ4upIYFY7zWS1d5gXw/4X5mFVU4tqnKZ
naL495NWxf28iCwCCT9+e3vsBIotH2EsAXBDDQig3Bo+LMOz11sh40s0VzcCifDbP7I3iNd//2sQ
rZS10TMEbP28CQf1APR8SIfj+z7+uox/fbzMIGttVswQ8JU0ccwiwiagKJpz+9qW2Hnr/kfmuRo0
G0qsfVlzkGR+LvS8NmCivo+HyNgmyWAAVS5LPoIqPdlLOpX1GFbTdM2Fe2+JNxEgmCbXVSv3Uhag
S8t5KAQN0W0IA+nHSr5zjTeZRTXCGJqVFkuFtKxP0JVpIj1pcZ5zl53etdJbjH5GXci2Zq5OA+sm
qPOIseNAr7XK/8Df/pFeb4H1gqqqmXs4zudrURRRoVnzKC0wT0svX4G2bIL+e6u4NiGsQp0yyoLF
o2E7iLLAf1X7qS19+guaG168knz47TclqvVd5bzPw55t0fnoVPR1A8OYNGt8GdIeNdx1nq4kaztH
dAvOb4qqKRUIAClfmkc2Dk1IiuaW+fant9du5whtgfl6LWaLADJ/abr7RtIjAL5RD7OeAKCa9/3C
Jg40gwOacOHBYqIqP68A9ERFyw/aHkHvAiD2yjz9gWT+a5tskox1moXoKLVTOQ3pUllx08ObQQzo
PZ2gUXEvZogHfMXzHOrNJjEwJprKr8bLX8AggcDEV7yJrjw695ZsEzWk4wYUjXedtqVdfkG3mCWw
phqiMnCueR3u/cQmdKyUoFEMNa2Ud1XqWy1enO2BB1cGsBOYtpLGfS0NnZjDIOQ8hZb3S5QsLIL7
0fPQ5b9GptwZwhbXXyER7irFq4uSk25AHUPB2IF+dx+rFuTrd+29Lbxfu23BHNfoVDfmAyASMJNZ
gOSEi4P5/vYv7A3jdQ7/uuUo5A9UszgqFetKUrmu4zFYLTvp29K9orO0k8ltccEGRlQeWzN1AU/u
tw2Ly1jlvU4J7o86bBdXxZpWA1ZqXE3yvlG9jvavUU0ZTC072o4XR/hWAsWSL4U9KOTczZUtthN2
/uR4f/1AX5oyyD2MwoPa3cPq1v59B9B9LHP2iifqi/fVlv4Agf76HThcAuGR4SwKiFsq10oIJ+9c
ls0xhzfjnNu6gwIG/RC4T1bXh4NBiAZ2P3jIpuXKUuxkvVuc8GIzv4eMUHGB4tJl7NxnQA+u3Nt7
n96kBqsnVVG4VKdGTTcAOaV50V7JOnZCyBYg/Ark8ppm1cjMXur+pmYc3J2Hbk21lV954OxsoS1E
2LG8YjYTvBf9/vOEG50UY7KwtPavOWXuoY22QOHOm+eKjPCtAAwtgjZzHoLtOId4ph8GsoKjBbOW
uq903DfzDdDQ53cdvi14WMnRdwYJKa8akqExoR1PkShC11/q8sry7A5tc8AXUeY98OBOKjldnrQ7
6Fun9YOjZ9wuhCSRjkpvFnDrG3yQxhqkNIR5394e306Dh2wSgmmq8NOBz9LR1XSNRNEtiQX5Rmia
s/zIu5ElFtwpU6hKNb/txWqvpAh7v7vJEMq6gGQgZAnTDMZXaoJva0O7hI8cjle1ulh6+kIkB2YE
GdyVw7t3DDYxQvYF4oEZycVtoCPeKgVgC+AmoaQKPwqt48NQ+9fQjTvHeYstZjoHdBUzm05Vfq+y
OmkyfqWNtZddbfWOZ904VU4xEAhn+HlSzcn8MUvy2InrJcx+BkXY3bUP+q5Ksvv14e198u8DTrfA
4lWLeiVCDxdi2Lkwvn0LfTGd8Fx1cUYH6/j2z/x72ugWYEzhTzkOKIhekLiRs87b5qNVQonr7a/v
DWKTH0CMjSgLatppJb0v0qCGVWTkvHTSHBb7qtbK67H9b/JL/yNsrK21moH4vNj+sc3u+/yht57f
HsDepzeRgho9WI524N5iDSxqA9EmS9eJGHzF+srB3NlddAsqdj0gil/1yZDhVGMeLjnSs1Z6zsc2
a50P0JHA487ixlkjm9n8pwOQFawmQUBpYzm16NYFa4YGuiUAb4gsNnsQ13stHJJquZS931/5O/d2
yiaAMKCnRrjYoe/Ny5eKFU9efk1adm+WN4HCz1QF5Jdvp8bLwLNb+cmhU4UbprrSs/93JKJ882JY
6k5MroHuh+XKEO4xS9GFgfgK2FzIrnoW7U3QJqEoiS+EZcMsLVvLD3JsAJPF4+rtfbjz7S3amKnV
n6VGw4cOJhzqXwTk/be/vDP3W1BxSXWe9QsE0Kei1jeAYsAEtLf9M8+ofSUN/ffVQ7cIYthG8BG6
UjwdporF3TLTPERxzInLpq8SqELJJurltwxO9WvPqpe3B7az5ltk8dxkQ14ScO0X6rkRNeWz5ISG
U9felUv93DbMTd73S5sgkXt8losNi6ch+Ki937AGinvsM7f/Vozvk5wEOO//3ySrG4hi9YH9ruS8
HFb9CmjI0DWBFeg14Ub3T471j0C6VUQGVb70NdzjL76VlQfeTKgr223/y+dQ8btZASy/owPkn8Ma
te7y6BWkPI22aYrIh2NWEfp1v9YhQzsX1+TYp8DA6iiwXQff8oekBWHxC6loFRaQiohBil6diIHW
a+Dr6IozuqZeCovQMmo5meJlFeyXUxN+hl2CiwKXXQR3zAXx1g7qLCbTnB3o5NGbIofJmqmC/DCZ
eQ7bWvsvfJTBs20biNx7qnCfEAflQXPeeaDI9ubWUnV2Q/2J5WHgNXPcyVYcgTzL0mzK2++onMEd
o0IQgjpiHeWQ7TkERVAdKIo2T9W01EcN0B0EZaw+yQJ8PKS58U+dbfsfeeBnaAHM5ANcn9TtBK+W
dLBLE1e8qiOwj6uQTBBnqPpJnKzMb05BaSuwkgIr5IO7/kaa5h1doCXCgWfwbLIm93l5FbexiEeO
yKmWWEq6xNo0oNjXPgbuqObGmtos0aDtPs1w4Qhhnxk8UgtgzHAeVx8WNC496J7UZw/6YAkvgK9u
oX8dt7ZTQgmWN4fS9dajrvrhpV8ddpRayY+DBxbF0OO+c0oAnqN1AgvNawP2HaJpKkZnoXvqXajw
m7yFGsLkXkZ3ocnCl/KsW3jet8vqHaFsP8RdD3JUVdDhDgQ2+wMcePzvLJvQPph6H4/5Vp29pq5w
u2bzxZdG33JtZwfT+Ss+5VO8QJwfAxkndHSYB0EBEsJGBjDgqvQjp7DX0OH5g1Vb9KyB1z6AYfgz
mwb3jLovebKd8bmsyunkEUl/AJAwNhFv++ULpWaJFNToqhD3ZQ0z5MxlkQAD/vdg2i5qjDbnsoeH
ZwDb6hiAS/9BAuH8VE+BvhummidBp9cvjWu3H/u+He8gNpPdLIX5bRw9AGKt5b0/+gIToPPb0R8/
en1XpPNKFyxIW180TCbvctvrD0BkdSHT7ScIEuR3vMcM22VXnwW+eBadMx/bqnbrqFvGMu4CT78I
qVRqWEGOSA9YTNcMXkCtVxw8w92w7cYVppntcOzoyr5TsOVvhqKFfPFk6h/WyKozNxqC7lk+HBke
xUlhEwEaGACrPc6PF7XW2t0MbtVEAWMYZN2LCDu6i3mPMrQY0NRQ9Zgf5Aw+KUcTPFydjMdWZytY
A9T5CXa3QdQgpIS8AHIxgHOs5rqLSqWbmA1eXkMWmAefvc6rPlR9rz9AbySPu3LOYld7/QlmfGSG
bypXEWpycOyr8DY64Of8y2hZBSTnCDgFWVCtH4aAkQeoGIioDtou1cNkjjUUTtHMlr8Ea5w0cKWI
MwakhGBecfJsToMw5yMcLAcfOhYutGrveNPIOhLa5p9rUrhhTn3U1u1agOHQLjw46a5svtrgXxRw
Jyy7B73WrInHmSo7bEB0uA90G9xVDs++erb1Sdf14CN2DHh25QghSaNLfqh7M96sPZB+UMNwQ6s2
/S2Sy/ngFWh7eQ0qdU0Pxc0QEOj1Yc2xC/PKW2PSZ8FFQdQq4TwfYt65a8imxr+zp2W608hNDyUe
jre5XbHLZPv9J+xq+Ukwwj5i76hHPG4V4ikcR92QKzPwkFSrG5qVm2M5UOsR7dPuM5DRBNQOKCbU
Yu5uoMHArBjkUBF1E1M+PBgM/BK7gPl4nHceAqnJq5OtLI4iwYyzWdOcPg9VsUZWnvHEqlb9dVQD
JJLAgIA9JRcQNy4LnieFO+FW0wKd7qku6KnqeBN6INpG0zSoE2eM3a9DP8W68uu7AoCXk1ncFdLL
HCXZgDr1SRtAJAmT5F41FXuoc6uNh3WdDzjB2KYtzkIHHYGDJGo6KjxLQL0QI/ysFjhonRmBqm7l
ZWPMSLneVl0BQc9C2gfJm+COEsUfda0XYLj7+cChwRaCbmDflznYpN5Asx+jYdOhnfv8LkPEiTpn
ZbH0YKVegggWZpyIVDGyyrAgwhyKV1hCyTlyIKRfVR8JqNg+cABuHptyqJ7IBNRTCzmNpJdtedsX
tH6GEqgI6zXrnktZQhlEYfecYUpODqWi5NCx4SEYeREXDlnPzDjkK/ok3klIf4ghisahAII+Z4C+
bQhLFnMb5IbXoVeoMilWhxxRfOw/NOj7p7pa2xeXL3VSsdI/AiUaHBcTaPxvPoa5bZxza4rxuWUl
rq6uFY9LZcz3HLDCI+AU/gc2DeZY6V7inBB4OBDXOc1W753zgBboRbTjzYwS+MVB8P7CbEs9V1P3
Exof9lkyb/w5LqqvIo3Wye08an3ncGv8tjhdAROCbIZPQLYcoEBjbhazljmmWDOoyqkel3kJUTkE
cOyipKz7gYbz4kBwz/asz+iVyidYCubfoEJcxivCwj3NJvllGr0J9CO4clOyUswkGT+6HQVJwfKA
DfftDheLkMPNRBX7Nq+rmELIvKHp2uYWbBdek7EJNotPE3GBnq1dCQ/6jh51hsJfl9H1TnRt94vM
koelG/hgUqFTXuplBOosLz5noyxuclfOj4jb6w1CL4uJWN3HujLNTY8Qd6osuLIzA/xH3PYTTf0F
SVcjYbZpj1MWy4aAPbeU8vPSWO6BNP/j7Mp65NS19S9CwhgzvEKNVE/pTjqdvKCdYQMGYzMbfv39
Kvelt08opNZ5OFLvCArba9le6xtkdZaCjKcBzoYXQlS+03RxCQp2dNkVVt4mPO9qNF2DCZSKrM0E
0rkMzmyu0shi7fCzgNg0vpLXT2Agb4n+rl1jjIueSwQUjXk1XNzW+l7Ozs/R2RK3X7vHGFc8bwKO
UlUe8OUWyCStK85KlQ827zYgv2vPN253HcRJ5i7s0HgtwGaZOJU7p4HKB4Vv6UZFeqVaYnJSWvhU
eKyF3A1SSAKmLgS9sKW2Uu4Di1kbJZm/91Mck5sC7QrPbUYgY+yhhaFp79wpYd1lfDgwkZ8tt2co
L9GNy+XaFxn1H9QzAuT/q9NuT+/6sj77WQnXxbI5p5bYmJiVNWXSU7JWhn4xKDvprVmBychOudoi
+a4927jZwZOp9ouZ20kjm68wmUT2U1CPvH1tXHv49e/vujOBtB0RDA0cEry83s2KzQnYk+L4sacb
5Rr4jEvfm2r8dAYTxFnrKYLyx7fbD18JBpOH0oyzLCuB4x+OwvXB5aQ+zc7Mvo6tP27wq1eu774R
z6IFkRXVGqxTC8JTbAAgeHLhhLh8k0H9vKjl9+1PWVuiRlz7gkB/04FwAy5TkFOC7hKDVvLQR/W0
BTldeYVJSqHK9l2vGkniT02syc9OaGh77xV4Hbe/YWUlmZQUL7Pxozu6JLbCEakb7rrS36icrcy0
yUcR01gsUjQE0tVfLexGXfupW7b6oCtzbPpcNAUkQARM6RKfFXyfLtimuNWWu1SVR2i5dZHqUbG5
PUZr77p+4Ltom0VV5qxHESqb0vrSsOA4uAJinTXAja5NQTQMtiCfKynWMwI7tDtUa8IZUD3thjtP
FCyuHE9FuDmzaFqyeu9MEwCvqb8lp7C2woxgx+mpht8f49jqAYfwNB0jGPV+nQGWi3yn3GhJrNTx
PGP3LlO7AAU8g6FS9jxIcII7eyeWN5GJCIoS+3b4RsaNkuHabBnRTwec5hSpAEJW/1L92vdPTOwn
zFWx5XC1trCNuGdwH/enzhKXxW7Otdv8COEQIAdvSxp9JSZNYsrspxm3Ia+YLAwKhHbjfB0myKN/
aDGbpBRWS/g2OSjUcZwxI8eXR5+C70+Kfe/qL9C42UjCK4NkklNqC+qTuA2QpBmW39KxXopeX11R
t75jbZCu6/ldUDpaN8KbAFvyWirPAjXbh35EIeL2KK1EhUlNacuagOOJzv7sSGgZiR3hb3Qq9tJy
d7ffsDY+RqSrOrRYWENRZQ6DYyiCXykXOaxsvE+3n782PkZch7ThjAWgM+LaCQ2H5pgP6nz70SsR
xoxg7kjpkGEhOB9kUF1o/i2yfys72y05+jobp4SVPGiSSHCZQhnBWaBXUkEooQhJ/xTQtLzU4/wI
7fIDhVXL3kozf2M21ubbCOlONwEdcFFNaqZ3/fTvwJqdXfzTf1CXzTG5I8qrrQlyspjuAXUDlCiU
+s3kP7cnZOXXm+wR6lguRCWgr28PzYmV4gvKLVVsjc0jKiru/vZLVhaUySCB8RLkHEYXtkxQObD0
8qWCUsjGDrsSDKbpBKpQfdCxLEhgXvWaWfbzZFnx4G8AjlbWq2k1EbKgA4/wyobkblzVLbwznT7A
XdU+y9ZtIsLBFrs9SGszYUR1AA/beejS5RI2p1BZe1f8KGDjjvLfxkJdGykjrLMys5sCzLdLg8ZF
6H939AP35cYUr/16I7Dr0i1QmgLQCzSHV1mDLExQjBZAckdhrrYy99onGBu0ZTfaSTM9X7gCXtZx
ik9yZg5KiHrjM9ZWqhHMAsSgToSKQLRdnmG//cviwQaeY2WETKoGSnNDDZ4P8hJz7yCP8zYX8k7Y
5AVttX9vL6GV1WqyNWQxLrbUTntxocTeeehsKsVeROm/dBnkVXTNt5CkK+Nk2k6gzsxJ6Iv+MswK
nYOWvTlOvXG1XkGfOyYPo+VOBdUkiYdzd44rvUDiWrr9fs7Dky/HczvZRwBwX6Gp+t0h9aOf029T
WD71i/vJK+pPPScvIbFfbg/qn3vBX/qTpo2E3dqQnkHfCn4tAXjifspQo+fTkXnW9BDUTfY4Vyo7
pq5UF8t166hyqHO2Mzr842d9+ExHDYrZQsWLC9WXqLaq7guIVujSDzUMFmqol7y4DUA+/TADA2ZP
6tF1RueOEvWLuvYE0L10hihkoXiEcJV3N9XQn2kVLL+srK4+LWTWkRwg99u1i3OsoH18wAhOkTUM
6X2K28wFxQRyX1E2nTluOVDrUeRAloEWsR3qBvANNHyWoBcJyn7Vt0r53a52FnLKNYE+tUsWOONh
N1AVCS7cEimAhQBbLin+AxDWQRx2yIxLqLKHUof513Qi/mn0tDxMmV3sahdpmU/9+DCEvreRzdZW
4PXv7w5xSulQ0RAFbc8Rj5Sqs+tuycSuZBlqJsoqTEFuArIn7I6We8f9T67euMz8wXP/bTEZeXJq
oGFcuay5DIl7VHfg/kFpmN35JxFn+/rkPJbn9NEtovYBV7V78ThsZJ+1bzIyJ5TPQyAdoIetgoqo
vZjEKKKhhauoUwbTFu9+bVKM9JkL0CztNIezyDL/gD70W6XyLZmzlXOdyXhBY8oLS+Y7SQtzrbuc
u1aUTu4MJWXou6J4bcfgsMPCsZr7z7cjf2XMTBYM7d0hzANAa4gul+9T0+YQJ4ZJahTqcetCuJKy
TSLLbDdeHQTUAcLC8b9AimZ5LAtfJMTJ8jiVrXdMs7x6/tgHXbemdzGTw8sXMh/2ctH0d6mgb8VQ
iw0+JgnkmLSWFr7vnc1rmsBUU0Cyr3OPVRGgzm/PbxMYb7vbH7Gyj5reE1AvQ2/xSkn0JnoOr1V9
ZsuID+UeHg4fw3XC4+a/I4VrrlvLGs7sea+TviieQjFuHCnXfr+RAXzJ4ac5W9A3L+qXzJpPIZlg
4qk+53kgottjtLZyjWhn8Bj3Ee7q0ttkN3cLcAVT/sNJ6evHnm/GuVu1PKu8MKkH2Z9Eoec7XwX1
zqqHaSNTrqQSk6sCtRsr9yADmfCMldC0nH42bvCxAoNJURlTPyUMbkuJFwICDZm16ots0Dqe4ACx
8fNXZuAP7PJdqDVZBRO2KxW41zJPxqGhKPGWh7Sft4iYK5nDpKjA48IqQ2HbSUizb+kIjAAIxr9g
tbCv5fK10G78obk2xes7hFlX07a7NKH71OrWjSqqEoCRthBgK5R5xySm2GUpHT+bvcQrATHSgDdB
Fsaz4mAO9zUIUC00rdp0TJapunfsLZrKCh4fNpz/jfHFKws2N6WTYFIeGzqRL1oXVgKYgfiSUeZH
vWWHv/1ST187dPgaWOttDOna2jZSAJptpCgd2gBIMuxy/5vWW4G/9mQj8B0AJ1ILvefLgDJHVBT8
c6C3BExWNuA/4/huSdtMu05Q9O2lXdo7PfP9VF48NSSdXe3t+YXKL7cX3MrCNnksMyutrGEFOAOd
KADwGT/nV+uTzG//VVw8CkCSb79oJRObbJZFpovuvALirHUWgzQzVH2kQg4u5taZZSULmGwWNwjC
YR4IBE1KYBIBWazOw5SiPgTO2sdaJSZzBQ8GRnxJvYRbvH8gAhb0pZ7dXa2Kn7eHae0jrn9/N+95
NheAggwAMXXAUHbNHn2fmNRbrglrj78u5XePh4Z92quwURfFVeyVHJZYPhCI9uljv96Ich/SWEJX
zEvsYNjTAIUJ4EFfKYeDwu0XrISFqV3fjNPiTgWYhxUuCiqtz8S3dAz10n2VTzICyOpOO/bGbK8t
WSO+4WIU1H6tcaObOhc8pTTHbbNZYuizAhD6McNKx2SeLBZzhAg8mP2E5ZdRpXdlmG2QEP8+28Qk
mCgLbIYAZfeLl7dFLF0Ntcoap8WSbRUE/54CicktERkK7WqCyMdsDWdGp2OXksPtqV778deM9W6p
pkvedO6MvN1eIWywqgK3yF1+3X7439MeCa9T/u7hI/zppa3s5pKOZNjVVfoGaZhnWlIJ8B+w62Ug
NorwayNkBLRdaVlgIwdloBJnNx0Ppd+/3P6ItREyghlwYSBWS1ydodEbA8HbFxBHs4+3H742QkYo
y05mgNziyj/JIiLZ9+DamgheAqhq9i3ZOJ6vvcTYm30fhPapZzQJcvdpgKni1EFUevA9oLWx0WUV
oKa3P+fvsQzM4H8nvAX9hCxVkybcH+FQBRc6wQI7XpQHDyKuN6ppa28xjurD0tgtWRBw7nxCzS6a
YD4FF7FIcL7/0HeYLBEXt8iaOQNNLDb6MHt02h3r4CGSc94dwznnH8rkxOSMDGE9dNDSCJM+DL4z
ATk8iGP7BdlIrStRYfJFfLttlULz5pJDRkspOD6zjevG2pONyK5b6nuqt2A0Ch2NS+aOZNdYWbvx
9BWNHmJqzFtj147a11AfVepJMb84uEEVwHBM6HPVACQNjcW5eSop0A6gZ6VxwLIQQv4CBcS+7njE
aTcfudqqoa+sOJM0ArBdSAMX4vqinNGkb4egvZ8C0SekGOhFwHT8YwFkEkdKkjsg9gHxACgK2qwz
G39Kn/R7XN7ze4+79Ube+fsOTwIjJRApFjgU1/ggCugB6SMO8QRnKOEJfgnr6kHijnI7lNZWipES
3AUb5sjRYR+m71bpnKZqC6yzNilGGgj7CnS3Bk+ebRta2OjKgAM7pi9FsQUsW0n9Jo4QR6AK1eq8
wSoveRu1diYBNiIUBl6Z3kgBK+NjwgiXgRRTXqXtRfn8ApjJJSvURhZbmWRT0JrAb9Aa9HX7tdlb
pp1vg+3rSMvmDT2bHR1EFYnZ/tgpyEQPohLvwWu5oknpzglc1WVs9el9ZqlPt9fR2sdc5+jdWULn
cJAGnJ8kPQrwUccbWCmq/mfH8v5YjcFTDcR98fn2u1ZWlilv7cLLAcjpykk6+Pe4Yl+kv3yuo6b1
Ng7YawvL2PaLoShtKNjZiQLIOxzb13ycLkQO7IPPN8I7QEnXDwY5J76sj20N3tX4ak3pB6faCGmi
WddOZQopHuWcLXKlTo0SfghZNR5uT8BaUBihXWQp523RLokXLA8uL081bEBuP3plbk0MYdOTYWBl
AOfgkl3KqQRNWJ1V/pbSjdFZe8F1Ab9bqHnQo+TG+u6i3fYk09KLnKw9Z1P+bRDQXbr9FStHOhNN
mIcOrF0zaNWnPjBx5CuxxsixAL7PfyxBvTFUK7NgogpZCUxh1WCVcm6/zs7wgmvsxg7/dwQcXED/
O0g+7UWO+6QNmWz1tZDWM1yAWYz8+oAoiHNFLm0PFpm9VFt9nD/Oi//bpgJg6b+vTCHfF9o0cxJr
bs5zCamdAjL/Q7Pz3JcCABFZ2uh6Oge7GXGfLnZL9uv2XK0NoxHsk4Dsq11RDGPvPMGv75mmdHf7
0X+K93/7KCPQ4WFZqgA0USjsqOIYOGOfyK7SfN83WtxVzcRFtIgQ/g/ggFRtXFHevhC9zGeiATGO
/EWGOKS7hBwg77tk8RxItHsb3fycmrEXuKLlYIxyRtonKC310BEux4wf1bCUcd1X84d6ecTU0S76
iUH40bcTImuQpvoimqshGiq+hSJcybimfHZtA16mJ2wftqz1pV/gHgQEv7zLLSvfqI+vBL4JVHRA
4xedj3nOMTZB++BcQcrup4VvxMyfPsFfJtsEK44a2URPvk4mCeUESxX0UMD7+AmV7OLU1kTu7Dod
XkFxgYDcUioegzTUHhgYOSfNWbgb/Fk8k9YlO9vu0QWn1YLLUzjhfsDrk6cYebu9LteG4pq23uVA
J2Qw/y3h2zEW4QOW1DP0ki7ZHCaLsyXDshJV7Prqd6+w0eUXnscBC826U838PK6Rdj+W+UzAY2Ch
HhVo5SYNjPVQ33mwaHG6PTRrv/v693e/Owx1LZwOvTKR6+a7M3rqwfcbbwvFsjbyRrLhBSr85azF
pQK8uKzkkRJygXjcaQnHjZPYyt5jAh4dzUVAnG6CPMO98A/UEce6h/9VCDPpaWN/WzntmYjHoK6z
0R1hDK7Yr66uIrSeogYEq56mh9K+awO2kUH/tEb+FlTGUcPlUGWiUIC61OlSHK2sqI7ZpOffIKnv
cRSnF5h6e1HtKfWJUjd/SmFVeBROoE8plM5P5eIMGz9lJUWZoMhuIUuJFmd/0ZkLL+LU7Z4g0Ofs
xci2vNtWFp8JjezcpoEvRd5fHCcdTqBPONHYNeFGEW7tA4yop7ntBb7ljZewP0pIqNAh21OQr24H
ztrTjYDXeZUv1GHlZQzmDATzOe12xVA6DwVUSTYqSytL28RGtiV1KxDhe5zF/fIAD6z5lQGzNERN
EIJXAdJ7HjX+MKqNb1p7n5EMmC8Da5p5mriMx4D9kR3Q9Pf27P9Gh8KJRR18uT14a6cfUzxbonQQ
0qUbL61eNBCYsFq05PJayOY5Gzxn77nLNzWFn4SgELZy7lMcEiI4vv1z+/1rk2eeU0DRqb08gHKJ
4rse8gyVC293vdX2WlvXxo2kdmrdOgXtL2lWPdOi/V70m+KPa882EgTzQpc6BDHTBu6RzuqegFO7
keZWsrUJoJy81vatuoKGPu5pdfcyhGjXzaDgev3u9sCvHLRN/GTn6NBmM5JKB8b3fuHLq7DpY5ur
Qw5tmiLMLpkUT8KqN0qOa19k5ACWN0EBRfb+MgfAaYxk8T8HUAaADav1jUBwYn/7s1bWk4mnHKGp
txDL6i5DtZscHnMoNztyy4BtZcpNeKRsR6sYvAyq7cFbAY7ystV3XHvw9e/vNv/GmSAB7RfIvw39
pvL5tVHqeHtEVlKJifBTc51C8769Jl9+gN3dw6DCR5JPTgThF75Lh2njALM2w0YoQwmz8GdHYUW1
1/Re77zsV8Gel6b64AuMYLY6K1CDyoeLMy8o9ODSkj5lEPse2pfbQ/UHV/WXPZ8aIe3AE1HTq8Or
dRoPc5we7X0eiz0Fy3433S8XSDzHd9OdeugfqlP9yflaPmaHaiPnr4A0iIn6G7O8lzS8vh0SO1UE
XZpy2lt6Lw9eEDEV+b9uf+ZKjJhYP2sOPBZ4eI8bPjQDpgnIk93tR6+sYxPi12e+t7iddT2qVDvp
Wnvelx98tLHNW8ynzcjxqxfLfk35GEm/3chNKyFiovmkyippl0B4yx4Ggr7zXfKwicsl/J6S7snL
xp+3R+fPOvrL+jLxfEvv0Hz2LCepp+AZXPom4lxVMaPpFHks1TuQIrId5c1Dhj5T5PnsWJL5iCtw
E1UD2zmWto9zkS8H3NG7uIDkiQJ/c2hhK6vcEToiTj0cqra0TiHAWBB6y4YdMIOw1hwc9HBZo+Ou
5PSrBVmLPRs2DQbXGjMmiBDyVYNwvCo9zwQ+pBMHQzyq4NguoxCg5YsAb+heFto7Q22ljcFBXQ4O
0unblI7puAdeYfxa2MPyBTAVZ2PBrM2qkY+mWpHAytSYyLGco94Jd/CZfWho+dpJdOC5YOlGil27
gP9xJnmXvstmSAFQa9MzdztghaD28Uy1ciCBxyDqkcKP9VNGG/etZtW/KG8dusWLh3l5orgznUgK
TV8MwPh11E79GdrudoRUaucx0OdplHok/XJ7/a2NiJneNF98P7WHpIJ4WrlAMtx98Asn8hpY5m5x
c1de8j9gxir3KWRx2mTyJfr7Et7HM0zJXF3vNWU2DNDyjdrQ2puud8R3o96kocgXLbtkJK69LwLx
LRfdcx/2zy2A3rtiYf1Gal4rp5kQRzKGuYRdQ3ZJUwY302xpunw/MT7/KxsHlJ/Z4+2vxQUdeE8z
VT6JwSX/zDr3H0HQaLAdelMO2qLNR6AoJoi1gEs8P6pMjOdl5GMWLRnsxIOgcX8Onr/8DOBTVu94
iS0blAq6wfld2aFNGGVnsXoGdXpIliq1X6Qo6K70W+shAMvkJAZQ8m+vs5UNxoRRFlyRfMRtKHGY
ZX32RtXESDVuhHaWtbGUVzYaE0dJ88wbIFzeJoDP5f8wUcKYoQCO5PYHrD2d/ndlafh4294ARihE
m7xD79ThA80adwN2sTYNRmIS7VyFZZo2kKVQ+bHB5fUFckmQenB0GQmqx2+3v2LliG9Ke5OmGCHW
VfRJ0C/TQ1/z/KmdcjeGc3h+J/wxO1O37OCA2Wj+lLruFnhyLS6NNDMNkJzqZqSZXgRQdZPBPmxm
6A5VqJFQOFIGw8ZArkyTiZ5UCpPkKtImQVHKh66a2aHl1pYy+tp5zMRMDrAhh3eg3yT9zAsIOwXL
AM5PD4iMFaTQaOtcaj3xcoQ0mlpC/9DRvoBXWFO3/96ewLXvuw7wuwQnWmD5cOhtEppZLehLkGfr
MufpYw83zlM+A2SvGvvsEsCHXKTlzrd+334y+WMA9pdzjn1NDO9+eKZyZ+IMz758t6I3FrFIRL/8
XRBPMYvu73ffi+jQRPdvl8vu/oD/PZ7Ph/Phfre7v//8+Ax6UHR+jn4ej7+Pz7/Pv8fod7+/ezqe
z9Hx/PkcnX/fBVG8P1bR/iFJ9vv9l9MJ//cteYlPyfEhifGc3e5yivFv9nESny73u8Phbffp+s/i
ePe22512b6c82mJQrK6U6wS++14f+rpUT1iIaHb33wsWup9SNQHZFoB2Nsy190gKFewtv4J4HRdN
3Nq0+Xx7tNcWiZGr6JyledHYPqiC/tHLurici40lsnaqM/Ge87SwvOOef56zEHKcVtRX1skef5Qe
WBZLc3Kt56kYnxpctPFyxy++2MzbE2/LpWplI/kfyfF6ccdphuGKPdvuWVszeVPEgqpinpYbZ/K1
4TOSlY0bK1zVff9sd/DzcV5ZubUL/hHS+d8oQHj+d1VYdpE1Tuu2CbwkFWTcyu9liGolpFzpDD8B
TsjvQbt5drLcUu7KUdmfB3euPsu08P7Vvj8e/VrCWK/gQBmiWZzyGAKGZKfZsi8g4oLT4nSatEs/
KcnLu8a22n/acYEv0bzIpbiqjOVO5PqwD4ndwcEnhryIprCbjgt8zWLpQ9awKjqIfuR6Kh69HuxT
tkBqaBlz8BKwoNKjFFb4O5RLGlfcnXCGqUnpQnOth8Yq7O5L6EuiyxiEdXicqRvOMLIb0jpeHNeD
m9UEn9HYdyeAGICV3ANajX/BPWd4dNIOraqZLntPZN4DOrzjZ7QU6Q7miCnupKKNqWTVWztO9aPX
eWPs6iDfd93STdFo2dkXkXLUeGhPd1pDOpx3fXvnWf4WZPHvC8M2sbVFoXMnV/yq49YWTynPyrio
m62e3d/PAHZopHYP+mD5hAEGavdZB8/LssSBlbh8y55vpa5rmxBbBlsuHoyKnXXYPAyTdfSz6tzJ
ELiMEB5WdWzJdickfcpaqOA6JbhTIt0o1KwNnZn+Ac6AHBPKiKg9RWn72GWvt3Pd308WtinkPttk
coWj2qRUVnfkNJxP0HFvHn2/dx7Gxq6SPmXh/vbL1qbISKyCol0L9XeRKNjfXGbJ+3uZDd3FzjwA
BJqx3UKTrb3IOA9CGdPXOPT7ZwWw5Phj6fyoGx7kj9ufsUI5ggH8f9OQLspR9l5TJiwcbDdKgdKZ
TqTJhRstHMk1bvseWp3aoz2JoB3OaMSLDD6YTj+4x7ooN9FHa9Nn5Nqsn0Zad16V8DGQBxC6ix96
GCmJqafbfbaM0Aoi/XS8/eF/3zxsE6vLlkD1oY8Qs+sg8Xp1Z+f0k+WzjcvUCnXfNjG641zaS616
/yqcPCPXOWoCTCLX7VccB/QdywrnTD2nfyZCt3Dd0xCKzIQ7nyHN3JdgTaTTTtTa2rnSoq/aBWsm
q0W28fNWFtX/QHyvm0heuyoJ08Y/LWlKkjwfl3sFVU4nWrow3UAfrEyqqQKf6SqrqMeqRENDVQJn
iQOzpUtoYHt+uSM5TkBqgsrx7UldSS0mAFjbo2BF5bVJPZfotBLZHQdf+h9LXCacFzaDFemI3ULJ
G6CTKLQrdw/HxzL40MXYNlG8MhjHrLazNhlkICPsgJHfBQqch60GxdqsG6lkrvqu7ZnbJFO97N3w
lbQyprBMCV9vD/9aTBm5JF/kAFw3ijtjAT0PCWT9T9f/WLPODoz0AFF50gxT3QI8LeqH3rLaA8+z
rfrxtSr0l9OYidllbbCU1TSNiU7LCH64BbGwD5Ko9w9uesgWdyMeVlaoidsNg2FA/xwUagk+XOy5
Y3fhXFqH2xOw9vRrFL67aeRe21Ko3DbJIMbucUA+QTIttix2V5aPidW1R1VlDkxmk8C2jsRqUelq
mnvZLA28iWEbf/sbVhaRf/37u2/o5nnMq2VWoDvTk2RgvC5+WkWk1Rtn+r8XPqD9+N8XeBCD9Kju
OTSYMrUHpQ8gkZr61b4Go/4HV7kXB42CBQF0/anKxy0o4doSM04MFATevhVZnUjZBRFUeH+GvfLj
ZpF5xLw8hwJw7Se5FWzVJddWgxHuUxoQ0fGenUObpFEmYfSqwK7Z2ELWnm4EuyuyparGmScjhQtT
mDcSir958LFc6xvRPo42NKdnHK+kX2T7xiLNI+7NYqM2vHIlt004rxv0o5+N3D/TVv8ii6sjdFSe
KgqcWwEg58ShkNtP97DC+cUtdwuetLIZmjqh6NtXVqiLOkkZgFY69rry0NJHZ9EnKpePxY+J8YWp
aC+qnvEERuX5o+a4qUD435IPeQC834di1IT4Zqohk+0BqJcXX3R6aHo0cpot5vZKAjBBvhLu53NK
LXWBlcYC2wTe77LCre9br9wSI11Zuyaot6zlMLIuVLh3Bvdd5p1DfwvH/f8OYX/ZSjwzzqF9jauB
gCQEa1tIs7SCPtK0LZdoFNXw5MsM+vQcPZ7F8eQxc6uJRu6Ak/ZcZv0OVyPA4VrRdkdR9M63wG7Q
HJsXBXHlAcys5uTYnnieJgsMudnh4lfeEdnCEUQ2D9QpvTtJbFZFqWjbC/EqmUY8m6A5P1P7HrQH
P16aMI9neHzEOg3DF6/uNUgKueM+dsKbD/XCuyc7HfhlhPfCfcUaP6HwWIg5oUdYk7BPAiD+WAyO
/kqBjz3ME8V+XFDyuW/5APD1bB9Sl6kgxs0+/8zzwr3voJbw0KXoMlIivJfpKmFJwvqfEJj9H6wD
DaCzSQP/ANs+Lp5Ffrm6sr7qUdF/gC/lh8Iq3ekAFe58b3tj8EyclsmHmpVwXS+UHp5KpciDbUl5
qAeYlsC3wAqCuCz4DMuhNKhw4Lb9IM4kWpF7B24eX4rMIhD4tmAhscBs6b7BlrBDZu6OUG6yp6j0
qpKC35qqJCMz3UsIgT+wnLfPix+6CVNt+5jOznifUij1pzN8GiY1s/tRB+Gn3O69M5wUxaUvKb+H
Yj77DEi8j25fWV4yVGWOcAch38eQCBHTCpdsVWYi5qypzkUlu0PK0/qnGCd7j6JIdfIDVpzJrPhx
BDXn6C8A59KBhD8C14KwTM5g7EIg3bAH413trdGDDxAr8q8s7eWbwKcssd2OIXg8dAgvHYDTUWP1
fh05GtI3cPUhcbAUT4GXQ3zcWigqJl5TFQAW1F5x7CFAcYIMDBafhqWDW3XW0aZ0OlHMXSS9ND06
3YIzJRurM+lTsi9hnHGH2s9wUV6WP4x1yE8SDruRdBXo2pK2QNHnzfQawFIAFiiO/pS1S3CYUs+T
kXYozAkL1ni7oKqdHTTQ8ksp4AEiR9+H81I97VE284BFtoMDpwxlJNZMOCSMy34K2OTsZwUHSY9h
g7XgxvNoNRmccKw2uw/tXH/raph5c3iu3OmQwOaeprA+KOSE6y6xSQTIoAc4v/b7g+eN+sD8cv7W
CQgQqoZ2F9X57bmBp8XvsCzVQ9vKKY+doAcHPZNTR3aV7uDUo+E6EES1LOtu1yxZpWD84MLCaA7g
9ZF5y1f0dpx9Km33Zewy9wGNsXI/eLO4lLlYpiScWW1hkxD9vi5yG/UZB8YzA3ci1UFmzVG5fPHm
qjgKUdsxDpXlYbJG/kJIUB3DFFK6VZ49ZwhC1O0Cf+eVJbks6LpFOs3+9XADi6k9Wv6OwfJuVwXD
/MCG1L+M5UJiXzdDJHpe73RLxrgXk37qvDnIzoQOwe+CupCDgvaYF8QjCtnHHNjwKAznbKehQ+nG
Q+qQNPYXDb9JzM1PMhftLii5BQZxUe+LEkZF/pjDHwShFY5xG9L27FHlQkNeyR8zb0SsR12cGwpY
a2Z7zY61Mv+d+v30jdvh8jlfuDwJMNx/a0iU3XtB5fwQ0BE5S4D1Y69y/4+zK1uSlOW2T0SEA4re
ao5mzVNX141RPakoKuKAPv1Z+V3V7ynTiOyb7siOQAX2BjZrcA9pJ6b7YlJeCK56vWngV3Kb8ZTv
E99TuwlFahtOWY4tw9TS7W0KMSUg25V1iCGKU9znRcx2pgTbGZZAjp0FELaTvyyvzNwjwV8i8Hzt
GrBf6TlMqgcrv239UVUbMg249mEma+nJZpnsrlx3Zzu65Kxyw/kYR45yna3uvRaGG+4pr0q1vbyy
L+zx54yKUYFFocsyjtJG76mMf/USl3Jl3v0GxHQNk7u0/M42d670bZ7FKJZZQ/1wVs2Dw9NVYB0s
P/+7uYfDBbY6VECYoA/H28ZCeXyD7RV45Zf7Z+HV52SKVnACPybHj3QtflvWP5q7z5dbXtj2zLWe
aW+UhjoL1pQOrho6HqZGGZhk7TCwMLBz4gN4wQCf00KeWGE/5mo6OJnYxWr8tOs1RYulvjl/2ZeT
W5OCNzrQWJ5I++5kL6z8dblnlto9//6l3Qo+OQru9fJUy+kR1lVvZps8XW56qVdme7UeXualWYJG
29ju1vJuilRASe0OJamV+bI0qrOIRYXYtaYcfYKtFBzxBNtr5+Hyuy91y+wA1gDs6JgaTfvWv1I+
W2uij0t9MovOCnlMJYQ3p4E949C4g9rTpmrjPUzcgqvefE5ZwCIAxa7BhDYTDnYBSKAAqeGK6nLj
Cz0+Jyv03WhWhHUS9JUWpn6lpzeFAaclKor0utrxXMUZttSUA40pkXgB8ASmtWbjCbcpu8tfsDCw
cyFnZifM72MPmnVdbAd96ewB3is2lxtfGN05V8Gxcwcb3bg+ecZLhrV3jJ1Nq7NNTq4d3Vm42mOh
GlYkyDSk+mh9/xba0SvZfWlsZ+GaNjY2nGmPaKqNv7WoNlRbeQAVppWJ6f5XTfzm8EZn8dp0ckg6
OcbHFkJyOyspkjddVN6hswe+G8wk36ra0lvHSQEbnxyePvIK+qGNxfIkPFPmhp0EZfDkybh9ILxQ
O5dW5n3vJuwndG2KT4CH1C0YEtkL7DYg95PQs5kgbAlFYw13me6qrVOP096GhC2sUxv7NmMKdu92
A+fOYCrLOg3Grjf/jhWptx0n/0Q2jL9q4dWbNod47sbQUKzfDAalKTbxnnoBDiZDwUk68ryP8zqG
83RRHqesHI6ttK0irCdT36WpxT1YAzY1Qt41YOFnazjlTazZ+9pOd7i2o0+9BbCpatu+Q9u4Gi6p
3ZMAHtPjhmiqwX3KA1XA/hgXiCi+u0TfucAV/prsQt+MUAveMVeOodlPPTTDgadONsRN+TZ3h/wW
hNPpJ1wAvTDzWtCn6l6IQ9rDpWzfEsf+KDpwneAgS/SuyCSOOH7GDZgXFuoOdg/xXTpm/p6PJn+C
CWO3Mb02h6Mn4/B8RJ5PAgW3g1tAW5qPofGq0GsLduCp02wSR5pgQKf9bwdivzsTXsioy+niZcSO
dmNO8FOsu9GOcGy3f5s24SegbezXGMK+G9kkbr7FRpnuilQWOCdDamDcmmzKdhrq+mHB6jFMx+pv
hjP25zj0qAz4Bn0S53t/J/VpaBAr+8ldPwuthrC3dLSHZ6oVPPAKfNHGgXf8aWJ9DVUBrYISTnQn
Ljqgf1nCnmHICv2KMgOGoNRJGQwm8fyNkDT97EB3PO/dvHdpqdSDeRIEHgPSl/0d/NTKfZH7Kmia
ATLumajv4qyKDx04TMd6jHFm0TFcOuDS19gnvCYHITBxcB7tcyKqsK7YUG7hJzUa28bLyxM2XU3k
Oo5+1DrptpOZTzvIX0gJf8C2aYMK/tU/IXkIrZUcPjA/GEIK7HMk/jeQG9175jfYqplO8cEnw//X
GjH/PaIieo8yI+jIFrNq2HaW+sUURm0D7xRPxc6xPfd+6BnFgaprAILvYnWH6ouKOuc8AyanPFlQ
R37oKtfYeEq78H+t+Q7qSebWgVZAE7AG5nVWNZCdKsca+BWo0pWUF5EtaJnjcKsJzsd2HjUesXbU
bLJd2TRG6OAUuME21kHtQzYHXDK3Nz3ieuuaEJJ2laP3TjzxrfBltjMa93yIyZttObY48OeddVMC
WxLYzBj2kKAqDo3M6QaOji3cIPP23SooRHaTqgQdZqxASzKU7h/5mPAwY1P7eD62PCBTTVE+muNG
thwyh0JPNWauD8tcr2hhHZfH/MllA5iA6IBx75mZUYVp4sljAa9MWOBM6rY0VXHEidN7SVFb2AnE
7J8EpO4AJ6UuUINL0K5ui02v6vo19ZjzUZQ93QC8298CCcm2FhPQUSJtooZQyxhDLjTMDAUYd1Dr
sm2lzioDzYGY7rjR3UigNNqPh5xRL5CUiiiXxRRSvyWPsvMKBs/TxtvnLZs+Yf1YHMCFt3axXdD3
BnLNvxKChAH7q3qf+8b0nKdx/GZMjB97M22CMgWNGMUMWtxkpsUercEf7zI6iYcUsvCbHGCIgwbL
OIoNDK/kbnIvjLQ/uFVrboU1AsLESn9r68T95RENGk8/tZ+g8E1BnNkGwLhSumECsjkk2Gu+HZVR
vZIJ17VNZzccfGIviQSy9a6mKLnlVolZbgw4HVMyim2ty3jHuZ2+ijGeYLgNrwybabsIoIA84FgB
o6Ii93B0RUVYGqkT9tBUP9AaBULR+qBFdSKoSHJO6EZ2MKiKjxWj/oNXuYMKJheVsaD0CrlrwFQ/
mdDPemh6mwc4vI93fuHmt/Dh1gJLJ6O7gdoNKjluemhsA8MyJPTGqIbiJY6N4qUrCmQ/o3Q2rm9l
r9RoC2i9J/mJgep8a7ZG8iiGLNuJsoFAOFxSxQ+ioIceOgi+iJQUdQ8I5O7jQejfxM061AWpguV0
A4tRSeLdVCEELFHmYSFi91CqNINjCOn3GF0Jr6HMCGzTtsKixzmoAILXCuD3Nx07pQgiV8h8bwwC
nsjWwN54j3ySAZywldD4BpCImvKmSvz+x1C7Grvv2NvKirgwY3OTsBq9+kcNUfmt2Skeeglx95A6
T95FPOY3JuvSfRtX/VN9doNM9GQDSwV6HRy+cN5nbYbbeEtFBkr6kLq3NN7G8kbwIXO6i4U/hXme
gE6Piq25k6JpQ5jRF9GQajuU8CbaDz42LmOF3EL86Zep3OSD2hJsHos4W/xnHGSe70dg2TaYV423
cVjn3+TYh98b0GGoUS8lzZ+0AMarTRrnDeuPdYrL2p4Cs0cW2eEG5cUkGu7YsVFbm1LDTDpgeVo8
5O2gd1UFP01U8csNi3s4gksi20/EB33nlkmiYhQIa9rXT3JQ1jHOxLSDe7uDEAawxY/t8QnXM4e0
TIs9dks9Zo6kN4hd+iBG3/3doo64gTcq37K8qg8oaPb3fmHLA49jOyzttN7rUXlH+B+Ou0Y45C6t
iRXGeUvucKgxDz1cVDeu0uoe1OP4IeOcPEOhVr62mVm8drotIX5WP6RFgUptBUdqLA3Z3qClOi/r
3Q0f+bTTmJIHqqiBqnPcb8wYy3pDM3VTwDv5Z8OxAMAL96x4YZb+bQt6IA7dcGLUI2n/9JBYC7C2
Zw+5aTn3E2lQukNt/k1WlfjMUVSERCoKdsDcwUoYTuOPruGYj4zn1QM8lfjf0WurHYMA2QkGp0+w
ReXbOqHZvvKa6iYZLfMZHGHyJ7ar4rnXwtkbOXCiuwaZ5g5OzSAHFKYOfGp2n93oWf9Y51kRPlhv
jSaujymP6RM22v7en8bxlaqJ7F1t0T89cPw/haPMrdc28Q5XXWWgzBrk3Kl1f5dxm986fTm9Jij2
whM6LftncAyyz7ov239Y5uGl7uNu75Nnqn7sM5fhFnyQ1pObGyyF3Xnf24HKE5Qm/UnDibfI68Le
0kzkQ5D0cYlDV1WnByzYCnU1k5Z3wPuCFNfk/l0pSHcz5tTaVtIhr1Kb5H4oDDhATLBRR6lxcMVG
2KyLKgDBN9QAXyQAvs8bNp0m+rVlRYW5XtVAjgu1SWF1/oBLEXhH1NiC7TNioKhaWG+mIVC10rB2
9uwK1lBpJcJRFeZj2evitnRbe68KG1OcV/ZNLITcyNJL7jJrxA0McBJ71nrOQ27F+WuiC0ibaLfp
twnIGVu/If0Gi7MNR1ybYQVhvhdoFKIPja78h6E1wJuAmRCuA3Q1btF//p845ewZdXF9vu5pt45r
mTfQafcAmMTu+NT1vvEOQeEuGIrBDH3fso4elJaPfdECo6nMcdxaZZJAEN8Q8K1vPI27m9jc1Bks
vInp0CdngM3Z1kK5/j6DROOd38CY2IE1+TZrVbetYprcV6mT3RGXZLsJZuF/SAZBTZTKtRsgOdB7
owHYiMCRWWSMPwBx1t/1KOn8VQYYCZAIqoEW1UkLj1rUol1HwuY1rht9m2Cr91ho8OpLSfJHRaA6
t8FRbUSOb+ut3Y97m9nu3opLb2/TUT6i1EVfLN6QsMiBVuW07vYjLM4D2JFZfZCCFxL4Zlr/7WpN
H7IiNaBE3LlPcFkvinBM7MwBLMrnK0SBpVPlrJBiQZbQSWKrPqWFCNX4jrvHAJPp8nl7qfFZNQVi
2oZKDbs+uXEdNFVUNn96vnKNvXCWn/PAFQrMI9Fou8U8ROqHzmjgJZsO+LHLL79QiZjTwKvKMlra
A8E7OgQyoOk902uyFUtNz6AqsqkNGjcENRT/Dss+TiArddSlhs+d9aVaCD1p6muSx5FrkKibnNda
ZL8ud8fC/f2c4J1JiasLTb0oJzTSrfsjj4sb3EUUgT/aLzLmK5+wMGfsWQXFo7yHlXvanFDg2wCp
AATkHV9TwFmaNLMaCmr7Ps6GcDnOsNMcLKCoyM+q8sLJSLaXu2np9Wc1lLHqq1GlFqw+S5wfbTvd
tnlzPxh9tlKmWYIv27OI7YibkwZWAif4a8KXct/kYboRr+5PFrY4rG3ccaWYuNRZs+iNDeUzrUp5
KhR0uGoIiiOrEqSjIt1c7qyFJ8xp3ZAQGzwP+i0nz0GabroAh5YAGoyQ0NpdfsLCrJ0TulvlDaUn
UW2N2dCFlZ1EZdYceGV0G/DKdMAyFHMuP2ph5OcEbyFym0EOpD7xHsiq/r6AnmO+ZjS91Pi5B78E
tgDzlY8GrnZk/FxS3EI7Cs7pa0IIS62ff//SuqE88EeIe75+aTck++FSmMzDzPVyxywkpTm1u0rB
PCsqExt6aK8TbNIVu04MxJhzq5nWacIhNwLnFHdbCdveuEV2Zzbszm1lvTKH/jME+aYuas1iujRi
HARQ1DzyRqFOg9uYaZPqvB+C1OydD9iMu2+THw91WBSNuJvaMsOxtBiPKNm62RaWYAIYaEth4zyQ
P1oAiZAChBcMHiAjqRquU8I15lxry+SGzgtIMLfTndmBlIEMNAIk4lrXXcH+Z2f1ZZ5Iy6qBVoAQ
ZAwU802Sm7A2JVR/yIzolcmykBLmHGmRWFTkXeVEU2WE1XAsmYf5YuOcs7LhWXqA979zHbqulqo1
rJaYmQRe/qfwH6CLHIC9ddVsn/OhC868pIPvStQw1EtA7TxkUvy63PZCnM5ZyixLK5x3OgvEmycF
0cfBvx/VddKVxpya3CtlMwLFfGTI/lGU5BH80ZXUuJAB5pRkIabETMDqh/+192MqyqjIxcoSstT0
bEW3O5sNum4hUWk2244wVO6a6xSYjP9W4C/TXUnP65lh4eDZgVilmkApzBq+0ilLE3G2jvd2m6CU
gImCawK/YJsa9ZCsfy5BEbtutszW75T2mdKdaUWoRwTCxRw3fyr383LjCwvrnGBs+wlgQTHsQHB2
4LgJgbHkJPoX36VR5ZT/oLOxxtdaGOE51zhBCWSk0MgHXeMTQJUwFms7/IURmPuyTCxDUdJ3rAgQ
4XaHeylx8HEGuzd7HHVFFgu+ktQW4vb/ubNMY+6TMTUjC1YwoU9QJbTN9J0Rf3d5NJYeMFvAs8Ep
RW1JqKeAFKm9F3e609WVi6xxHpgvYdAlNetqt4G0cx02LgB25TuXbiAr97qUbMxiOEkK5qEuOALv
XPobNeXbMnZ22EC/NrhouXIMrP/9iqoUAsUwBDO462HrTwEp//jgbl4egKVwmAUzCsYTlwVWFaN8
O6vsm4fyLClVBbimWvmApdk6C2fwi7VnxLArE72Ni9hkUzXprul+4xR8xUcwH3/+t4soaiIQ7YPl
Utxik5a8+Dy5T4t/nLehZHRtffxurp6fMluAlV12fUMVLtoImLSM9nbk+xkkH2wmX6EHYz2mgmsv
GFkO3yeQxbeEp7jUK0uUjFDsB74tz1n3MHFjuAGLxzxWeUoBqPRUCI+wggcIBgr8Xg+pVpYyidpn
C7MlQAvCru7qm0IpyLh3Q61uSoiu3/HehPhs5ThPqJW7WzZAxqSw2vQNG5wORdOxBghe5ml7pDrP
N5blt05gDha8O526Rw9VZdSxFK6wuONE0bcT9OBUafvmWvGafvh38+vcaeffv8SgmXqWxN2uhdui
HOjPfNeVbaCn4b0CsrLpm5WiytLYnOfe18fYXkvt0axPTXOQKAFz0DOAhV2Zwd9l8vNHzLIUCopW
P8qpPjmQQGrscqera9S1zk3PcpQ9ae2hTi5PPHnyHCeYut+XA3upR2a5CaaPOWSGMviB5B9NgiIh
rmNb+uO6xmc5SYohTToGsEtMwWLPsm3NXiB2tb2u9VlO6idY8XZjMUVtfyLa35AOXsnZSuPfCiCc
e3yWjkZwlbLMm7xjZudlEfKsozvXELjzZX0ZQiugPvnCR3U697CzCb24kVth9iK0lGphAdz6O6j5
yY1yyJoH18JYzWmt0gZxQPLBgL7x9FHksB/wpLEnuIhemcBLD5ilLgswdbuiSMHEcrcqewZ9aVOr
v5eHayE65rRU0zHipDpv1wQrD9K2Px1V/7uu6VlY2+CrMStTVuQDBROnD2a31iNLL33uqS8Jw0vK
lpIePRIbeoTuHDZPpfZX1qPvVjxMsTnntIMpbZ/X520Tq97AWHi1YSbLPQjc8UGtPGNpSGfx3TWG
CyowjiadRaGceAsqR6Ahina54xfS9twzJgYdl9GKGtEofxUT3dbW77ipghHLDMlWBnepl2ZhzgFv
h2WsrSOPPTfeR6787dQ0oZN1x+s+YhbpsS1s0HosOJ/LXH46hksPWWkY8QYKfSjo8LwzcaHE9K/L
j1sYkTkbtZ1q5bUtNyKbuicjd7Z5pQ9u/vNy6wsTds5BNQloB56AT4lL+6B0Pky60vDSa89WaApE
fNt6yoxG7bAdrnVOjtIPaUPWfM+WHjAPYmIlOhOVEWVef5iyLgHsx7vPYENwuWcW5uqce+rwqbLA
xNNR0le3PXZTgTTt50rhMGfzX8y1VsrKS8+ZLdVl6+Z+miIm2lGrbVoXt4yz/TQ2Nmy1SeQWazdE
Sx02C+2xg6Rc7pApmtox2QrDiXc+8dnWKQTdX+6zpUfMFvCUV1Y+xVBzqoohIoz+KPr4I3OvoTMi
Af4nn/Mluwp/MIWTJkMEBRxooHkb0OdegZRfyX32+TXnhc1z+7PIxlV1ZXAZI/lRsH8SRXoYgkkb
0qQtaCoDEIhVMMEa45MpbZ5wKq5fTeyOt4DFJXuQCDMRoGIES7wp9+sw7SvUGYB+Peiq9P1NTpMM
gC1Q9G6JSEaAPEmKKxFB2nuIhhs/Ss9K36bJmf4mWVft7K4fHkF/tiKIepJHbtX9ZmAWUH1TPw5/
Lg/Yt7cn+OQ5+TVG7MeWY6jIasCpMztISHsHB36dvQBvR5UvEuJUvg1tAIg46bre9FZ2XR6dM2AB
zDY6q2naSJPHDHhXQGBvJbS9OW64pnbYXP7ChfCaU2B7mYBlD1hMlJGu3nChOqgqWZGMy488d+H9
1ukrnzRLSE5tpT0UG0DnF82HNVovNgfKvE10Hwg1/oNqR7qSmhbCbM6KZTWbpFaGjBqe+2GaG2bY
2yML+n4tKS09YZaUTENmwujQayVANfeKlcND4gIOkFh9uZL3zk19E2xzaixYfm3ajtAn8FnzyxFk
xzq4dV8e9HOXf9f2LA8lrQb3DWaC0ZgDsExerMnYEvmPG2JlBJZm1WyTAZdKgL5jW0YeJBqDVLS3
OfceHL/d8aH/x+z0z+UPOe+kv/uQWUaCCjBLgQCTka7Iz1gAd9c3x1QXDwJq5W6t3wfKVrLfwnjM
2VJAKgMVV8fQyTStDdiQSWAW09/Ln7HU9uygYA5aYjF1msifugPvPGi7mtOaPeDCXJ2TpUZBRW9y
KI2A27u1Y/Whi2FnZBAUvvzyS+3P4hp4J9TUraKNhgmo3aBwAPyvTA7eZtVY75efsTCf5m4xpkEY
o1YiIjEU+XtWg4JbK5ofLR/+SEXtUKCZi/758sOWPug8Sl+W0b42x7KfIIGVKSBVMwncVttS9yjh
U7symZYeYf/vI/K0T8AjyNnRN2/AT9wy0Ch7tRJ8S43PorsqlG94fSUjCtT0XvDUhjwpXLi7ui0f
L3fRt6IQWBfn7jGDz+UkCpZH0uTTCDcvU36mmcpCbDvz0KQmwOMl0HqBMAt4NCkGWPVk1v7K85c+
cRb3FNDcmCGlQ6px+FWMqGC740ctr6xrzUlXQ59ZPnipItIO9DpwPVceDdaA6+yvysothPycekUc
xboBVcRjacB8NIndYa8GtQbTWkjwc9YVDCi7tLOh2VGUYIwW936lAwHxJXd6ujwBlh4wC/oCUpYa
Yg11RFN/+OhUBmGYbvL1DhqQKQ+s2MtW9sxLHXWeAl+icaSd2du9WUQkN9u9Ur5/IzpQdy5/x1Lr
59+/tD4AomTBkKaKmg7QP6jHO2FsAXp2XeuzMG8GK058GePdJb0da/KcIBiua3oW5H4GDD7vGxE5
ZeHdd4bzrwO/ZCXdLvXKbPkuyZTGNgonkcmVPqtrfdR9lqy8+UIup7PYVT2rnYRDo3HQRvFZwIYn
DuRA81vTlvKmnyB9EBJgiVa0dxa2CHPgn5xKCiEpiNe3ObRCS4OgJhSDeSU90WwgtlmHtuP9bu3y
7aqBmeMAGxGXCfC8Mpqm8qnK8hcl1uiaCz1nn3//MlnNUUhSGVCFc0cJmAYg7Li1cG5pKw5dmdFQ
8DUfh4Xwnpu/CE2TAWByyEOSCmSBcu9ndDvCDKHq1Y/L/bSQwucAQcOC7INZ9VAFHclzPKpXj40f
aiRrxk9L7c8iG56jmeF0BJLW2B00OJ8K7gV5Mx0uv/5CiMzNYMgIIlUDX9kIBLQ7HIz7oPDENUA3
rK7/HcC/DDRXueDgeGHLloHVygSoeabp3vS2vCd0jSC69AWzIO8EdGtaijGGuL6+aUk67Aslrjwh
zQ1gyqavFEiQuKejYGQkQ/q70iYLx+LKLdQcDOgOcY7qnII7QgPNjabJf/tMZBut1vpnYQLNsYDj
2PBy4Njw8+GHdH+0432xdj33LUQMAzwH/+UEHt3EqXoAb3HNvDG5dkFLy2KsnAbRPwEBbz4qW3Zv
tR4ghONBYYjDFOHABlPvTKi9bWXi1lDusdKAJiR+oYXxq3MrsAqGwn64PMUXMqc1W+PjcioT8yx3
yav4BImTG5l6D5XZPMHZLmyl80gmY610tZDa5sYxZ4HdvLKZFQ3uhlj+jgioptbG1qjfXX+Nbb2Q
1ebIwp6mk9fAWuKITv2jWj4GUAu+A4Lmjw+C4OVOW5o1syVfm/BuhACVd/TEya19ML1ICKOSzXWt
z1b9jlPDqMEGOWYjG3YFCrBQRKvTj3iq2JWPmKUF2ZWqNLVLjg4mkpIuxKfcZC+B7g0uf8PSKMzW
f9usjGRikGBozEpuSCtuIeBqB7oAedGnaxNqIbvNgYF+C4ZvWpfxMT7TZ//B3+Ly2y+M738R/SU1
k5JDDdrm5NiaN9qtwqF/TrFpvNz4t0q4yAtzNKBbAjA9dlN8NHD/eSKDbd/UIFhDGA1lXUhXmXID
Dnr9JwcBa+sluDozR4hkESmn/XCmidMEPNEK5K3tmCb+FhZx03V3/XMwYRYTDqNTfHilmnDIYgBv
HoCc2F7+8qVuPf/+pVtbsG2r7Ny6qu5yUK1KfrSM35fbXrp7nuMJNcV+VoGwfRT5WT2s6Fr12Pjc
YRDlBObGrnl6yGMB2fqx951bp53KbWPm7smdjA2oR/4PPgzJG4kLY+Vzv5WSPg/0LE1Ildmx1XXo
zR4IAZVNfcjsOuBI9ELBORD0ygBCLrejPnu/j9LYsilf0VVdyLVznCIuYB2fKTM+WnV3H4N2rJ0u
yCFxA4FKVa8BqJaeMssjqs5RY5IyBb8XKmmQFXmwUovtEofeT3FfgwZifFwe36W5M0soHGADXvpV
AtYBzQ6xFHLHxvovt616ZbgWkskcvQjBUacZPZ1G1P9RD/xksDUnvoV3n6MVGzPxJ7Pw4qNdWZ/Q
PC12CXbYbgwa+FWdMwctVkXnkUob8XEY6BiCJuzcw+ele4rjIr2yd2b7BNZ72XT2NTjWDSQRktAo
r0QAzd1PukG22ocwxbHIcc3SQA90U4uhW3lvH7nlm+LxHKgY22YzdAPeezTGOKjb+N2wnc9uSH/h
ahMob0gaj8SBWqe3vzwWCyvfHLioO1pWMSHekXGtwMA3311ePCsfTJYprZ8uP2RpRs22CBM4GU7C
7PiYFsOGlk85bQGMH1ZWqIU94dxHhGeZ45Q1heZLw+9Su/mdF+2916uXDmIJZma/Fe41QF6kSGMW
1i7hsLQd8SGW7d5qBwqF8Zqm7ffxDHL4/6424+Rmdm1BDcCoiseyTF/ypFiZVEtNnzvuy0KW+ZkS
VSazCLztsLWh7jcBvLTS+9/PWG8O6yM+qasUqhqRlfviGfVj7oSoBEFWoqrpePJxhusDQw/Nu56Y
f1R+OV63LfTmLhjZANF9yFinkeUbkGDO7uhwGkf6cnnSfh8Z3hzqV4iRSaheZKCitCHPd44BcxdX
hKW3pij9fVh4c8RfFqt+xNhkEc1beIPpgxwhO6izNZ7dUvuzBZ3XUvgJ9BiOkOI8whFwoxP/0c/W
jL+XOmgW1ciwMHk8R3XNIGmZmkFjfHjFI2mvHIDZas1gdoGjJuI6z3kVNKkBKVyk88KrX7LUM68M
jllIN1VPoYCLfG4OkA7hzq6r6dtVM2gO5ksyJv1ElUlk1nIztQdPNXc4q4JGbOyue8Issl0fnK6s
wTYjF/+c/B5U8gcS33WO+XC5/e83TCAy/m/msCuT0MnEtswpypNZJn/jzEc0QxDTLOWPqrXXFJ2/
z+Ged55jX1IUuHU9NHpiJFbIoxTYX07sFoqim7FAZA9PJb8OYOnNLSaSkZoj054HIPQ9JDHDUsGe
s1o7Ry5E3Bzu5yRIUiN1sJqa/RtnbRIMufniqLXxXsjkc4sJmG5KPx5hRVrm9sHLodFB1PPloV56
9Vk0y97pIZ2LaDY5DXobMmDQYGFy7ey71PwsmEHNjytLeuQ4OvQTMrVdKEWRhKZA5rv8AQvpaG4w
0UHz1yUGFlAsyU0G7SX/DapH4cTZygMWOn+O6kNhg1o+RZHAq+WLgG+Z7tlKElp49zmkLzdFimUR
O+KxbzY2f/FzGuqcB3bxdLlzFrqfzQKZyoFxiMsl2AKk/a5BUjoCL8VgKEDWfKGWvmEWwmAgaEBb
kIs879nssPC7+9J9tuMrdzFzcF9uZlOWU+YdB6u9gQRSaMTDSgFlIc2x84h/yT6a1VDXKpHmXOHS
dyclKhzH9F+ddHZgVKZ6FrJMD5dHYmkWzRdlnp/xZz3ucYdq2AoiQIbQgPtfbn1pEKzZl3C3Kmjb
FRGMaEog1ZQwdkZdpEGtK35btL5Y6bKlB83iOXN96gGdlUS+ByWpRy97UDGAte+XP+O/W+3/fw7y
5rC+iTdnG/Mmid7f749ke3+bPdE93Z+GALqGwRgaoRVWwSkO/zhBFZCAhmqP66fQ3mADFfSB2qiN
GYGC+1Yd2V7ejKD5BnX4TDYdjCH/XH7LBcSBN0fi1R6BAHcdZ1Gd5hBkULmVBYVOGCChmYpIhn9B
4d/NADOO1R/XYdjasYm7K2i8hTGYo/EAvnNqAtRPJJ2TT+HCXB81ZI06Z820fiFrzIF43qAAJfTd
JIJQ4n5oFIdiDXulI9TjLvfgQuDNjSj8IadQsCE8Yvng7CSKPm/tBKV8B1dlKuCjXZ0geszXFqGF
2JuD8OKBZLEn+wR81f7escYDh2jQdV9yfuSXFAKCTe9wzrKooNlwn4guiGNm7HJIRW5t6P2cocm7
y49aGpVZBoEll231FcHBBMe5GqKMhXOcoF1/ufUFeKnnzlJI1/qDlU6Y1JPnbdtpem1L4kUFc29r
g/8zIJkFVwYR5OnwoTgYxZDfgXJh3KyE/n/XK9+E/lzCPE7/j7MzaZITZ9foLyJCEkKCLZBzzWVX
lb0hXB4YBEIMYvr198le+eM6KyNq1dF2dyYJaHqHc7KEg14O1gJHWa55dkG2bbmFR/MX0N2hopBs
1z/8MVsir8+PgBHtQF0CWhUCCTClmOs+WG/YnAUGaU62rqxvi9bcZQtOp3Y/BMsbrOhXEvmXXqjV
4aEEdbdTHs2PQrV/sjyIctK8f/wcLgzudW0fzXhhfFrmR2iA4MxChQnp4grQmsaIK7uOC6NvDUP3
60KCK4InLZ1yq9SL8e2h8fYkeSDyk0NuXenXAZsxpIiBHumSnNg4HnLTXrn8/wLT/3hT1kx0g4I4
RlsftwigeF/oGMVLu7FisaHfEld9r/ov4FaGekLUY0abB7cnmDSizz2f8+j8a8DPpPR9qKPVEby3
Zt9qnO8qMVZbk071MYFM9MqvvPCKeauJBXQ+gjHapcfajg+wjh2HTF8jVYCbeek1W00mEt2nqvMW
F8o9mm2J7eb73k/NXpOgA8CyK2wZEk9VP43fAZOKSXM42GQhLyxAz+YxcNxGhn3Xuy+edDQcIcb5
6rI2ey57R0IE4rN7D44WZBKK5CXVS9kBHFJ4N1Bdq0OrRXKymmQvnlcuTmTb2r9x/TlLwpaO6nUC
psSNUHIvd23q0vIkCUBxPDBZh/Y8JiPDrUG7tc6DGk1hjABIRmis4X4BcFUwBNKM7LbgVboRCMR6
356JuA0d0n1CKj8MpqLdVnzBaQGh5zNCY/bSLYoE+73GWQI2VVvuEbflIAzrLhyTASi5Fm0eUd3N
2GMZ7j2zyehd58zdVs+Jf0Qsgf+cBJMnU1nnlc2Axu562puf/cyd/TzK5mcA6ECcGtNFedd04Mpy
9D/3nkxCNN/6Ohw85cQ06JJ7moD+GjW6li0MvXn2S6N8KwiFd3ZOVjnMIzXIjyHAuCh1S3ucl9Nl
xF4gz8KOebD64n6piKDa6NfIc/rDphb4Wq8FvtopYdRgy/x7XFoQsFD74j3ZsRs3XWsMHMACyGhp
c6CdS9TReQApv3dtDkKnGUUSIw/e/0ymdHgNimn+7hcZfdYVVU/cq/U2oal8m0YL6KwkhYrrefF3
ZiynnyKfkd2i6KBxw3oem/ugaWYVpWAIbojqp5jOVoF3aMEFWVQTRKXOnQhNB/UUwUXi3PXwkrjR
gJcGJpJSyLisU/InT0vx1XOh7gC3DgqbeRp/lNT4N0HJ5hdQp5sNnYPht5NnwaaGEwZoQmXjUg7s
K9xOkqHgChjlBIWDL70MxAnPhT+VcO0YKFWDGX11rbdEDlhS0KlnhXukrUoPuPfejmoWPDVAE/+Z
5n4ZQw4JAbqOhf65TFDIo/DVeS+JDR6coEexbto4YIVyVu26hNsu9J2K0lBVXRtrOwLj2GUgwKbG
5+8lJf24DXp0n8wgPiJEWBaBjEkyoYIy9eHN2eUe8GKOcmcLhnk+HEBR8J96lAzif/b8CC3W5kuQ
DPZu7j28HlXKzY7zOcfBWwLcIxXkQ0QUdYRsZ1uETZngMxOZbHpvym9UxdrnKvAlQDll+1CIQHQY
c0LRTeCQqQRRxOleK9XbP15rCbbeFs0gcq78G+4wb8NoU5aob1uWbVbw+SglBl2ejsO+0PRbATf1
fT9Uw555enxLWQqZYsntQzEGDdjTpnroOGZ0os99LLRBBtZfYCsLvAmKYATg2RC4R9lwGnmDK7YT
yiXvDKmngxHlFBpaOu6h7Ae6ochPv9fYrYBhBCbsILWL4qKqCqkCAxlX6n/Dhqfe5jPv7rIU5pxF
AzDOLaR+/RD7KFQPLK+PtO6dAbKvoN8pk6sd713bRxnIzkHsDmNwa9oyiXHJ3utA6HNj0jN/G7Hj
MnBRP9I2VWzdpbgNkE7WUTe69q4FDn1DCiSQhhqgRkTK22RPixZB8z6HHXujAZrcoLdDHHyl2B7W
iPoPqSr+2qFce49qXRBUu2Fim4LpHtzqQrZhVhjva+eLag/6tesBEZbYHVMNyLuzrW5YMLAdpD7F
Bns9eHlKmYFkkI3wLaEvHKX4TURHmMbyLHFQxR4USzympQ9PnKPRojnaG2AgyZfZK5z9CIHNt9KM
yK9JLMEhZl6184tA77hAMmBrFOzmgvhQkxunCk1rJrRJOexlcYx8GIKM/+CtrIotneE3CpNg6L5N
BRWP2qPFg9N0ejf5Q/Lao9P6NXFmGbVj0YeJ6DB7uqS8WcZgPA28VHvfzum2T4nZJLSTD0bW2ZaT
OX8DMjO7HfpExp2Q5mYJNDmmJcRhWnB2n8mqxOKR9TFr6jTuwXW/aRtH3qF7a27hRFL0sSc83feA
it75OZBr+by0B/CRATwf5VvfDOJHj8MSCDvnYyuYrOBo+hZozijhUxuLwdEixk/jserG+lAg5PyI
6hiOp+naLfpr7abXSR47vje8pAOvnpq0yh+dbgp2S+ASHhlKSTgh7YjYXKXZHZL1yZNRVfuzqiSM
hw2wuPtSokdXN5lzO4ywcrEKx03hjmMFwLJG4HzhUpwrmNJTzmV9J+va+85Z4YEyXar3KlX50Rng
3ipcdLunjUcPPorNNyRFD44o2wDvv0xrsDXR6qCgoo3wCtVbbCCTX9MCIAZ4wpN97BI/uEmwS/2R
Qni1L8FKxwG4y+lvdI5VXwY0Y9wJ3jX3c+q43+fS2FfHP9ekJrVnNpOdBUd5jwXfvdd1Gva1S14k
Qumh4D7oy84SvJbJ0C5xDsn6uRdCokQgdYOdKZW6TTwoHKYxRcIDFfMb4jjewTputvNY06PNxAE0
29NArYIFHHppCccCuCpRA6BljJhJscHS3bxbLJFx18896B7oBgvbrs52cFWI0E2a5LbhC4IOQO3+
8oPF2faTm++WHky0XmI8DU2dfZOUZHFnlfyaoWIvnobExDDr5XfzMhWwK3BymlHEl4rJvvduQ6JB
lsMveBWafgssrnpAzzJ5G9umu+UW8xAlw+KEpTskQJTDi5dGCTXd95ppdz9lrFLhUtPlZppTNNUG
lY7Qqljf9AsL7sfKJxgIbYOu7UaD0mwDilMbPB9hZRfyyH2Rg+kMTZnKVPHHFdY7gTwy3LUyb+7K
2XGjpUcSAJqIJhsPyihPxQFi6PNdlXfLDs5m/sMBYffBRwz/3Mbjbdq+lQcE28sv3EuHveLJjN2X
GLKHwkxoH+8cxEbytGAxoZNTQCXBAzDOsd8KQkC8cLM8FwINwGLsrkYN4iM6UhU5M+tL1DeB2Yu2
QzU9j4Jh5oXeMJJt7+yxu8fBRS1VFXectjRKac6WuPdG8zZwhbSC6mSNcT80wb3uGeY+r20sXABZ
FoDPlpPvtgrs1wQI62gI2voesjl+BiR4DlDLeabMxk9otSt6ZFRDWxXgo1VssdXWSiUOnl85ewNv
h2NzMCYTBiGCW0SjQ5DvNmOzQ8t5UEbDkHs67nVZT1tsiLx3p52a7/WS80djpA+wuO7RGNEVrH7I
fTA1BiK8x7QRwY+pCcrfU5LpOMO6l0X+TAGhx6bnzSJen6JiIDev6JLlmGpVSxHsUpV7xn1Y7x7N
qgG8ByQf33Qx+s+WEH70qec+pV3HQEkXHdsM6ZDFGGTivvSlf9vOKQoF5wL8byxUFJunUZI7YLmC
fjM2xYDb0QbboFHDg18u5je3BFo1RQ393dtB3IEtXntR2VnnxmWCn5+Lq4BrP9cugb9Mdmg5Mkd3
6dUrxH76lA5LEasM0h/slbKj35gempCU9uetMYN11Rhv3/FxqkKZYH5AOzGl96i5RY9tUILkXDs+
asy4g1Mg47BmRDrzGMEa4jq7ui3Idhz7Cto14YHt3Pr8a4/XpNH2mKEubY8VLngDcbuBxGECCt7C
0/G9bASCzVS6u3YowaZiTfszzVKiN72vstiaZImSoV/e8wVMI7i/RvQYlcYJvgSDknPI1ai/5Y4j
khByZHbbKq+87b25+FpqMW8AiWUQnrjlUbVdaeOlGEQEBCIFAqbIpt9e0hR37uDXG9CaYWzMdoHn
jXeeWtBDE6huB23mXETAtit0PUtAlWaHPpbMTruScccPIWyYNo1M7JENsjsFs+w31mMcFkpsO/Im
ICc7dQmMArN8GSFgeih9RR5yzodDGYwpAPYANuuq9e/PU+ethSLvNDkGhc0yzW/q0oNIpqRpdaI9
xKmhPtOiZ2ycFIablSfCB0hxMk9uIOq1f3JTsdNc6WonUzP/RJV0epR4H/Zuatg2LwP9WGZm3NNA
lECv+8FWdsUQMQeajGJZxI8cKtDHDqe7CqYNZ7hJg8Scuah2A80FBqTT1Q0YrL4HhyOIo8sQuqAr
Hae0rh+Asqh+I+eLQ4VW6RyScWi2pYBBMGlzyA8dnXXvfEwNEpBmzGNeujoO0rT7qouS3jgGPtco
VTCmoKxxmV4AjYMmpcqDn/pMz4+xv1ZPhUf0nVdXSXODIjp/z4LFPE4QCe3bvu93zcKxJyr9qWqg
ViDliSAuSUOnhtrUNFC7cTKkc0wA6450k+PECWXjO2aEHgIQ1gEjAvJ2Mavst2M8SMgtUZCA5Ni+
20RnzmbyyPy7Bqv+kVe6LHbjLMCJ1BP2FFGj2uomAXUBHoy8qm7wI6kfecLD0AR3SmLo9z3ke2jr
9XXWHnoMf7TOkW4/FKUXMYuWU1DOi/k4YzY8oE0FECda9GCvo0cprvDo61AMBeRApmhUXARl84UU
JI8BHM+foG2RP+Ss4Hd0CQlzXPCT8HL2qw28+akvSbqvoT0+DW0mt5PPKEDo3XnRdXo4X3Ru447l
DJF8/PEL8JrYGUs4eZ0ldb51UFr+StHl+UU6zpCE6M5EBVVQj6jEnxfsBTA5g67ayRwlvrlboVZd
Wem894y02OXOIOsD06nJpu6A7994gQuNpuNW8HhASbt8V2OXsxD6mXxDheeegsIdcLgBLx4LSt6L
Phwa0W8pKhgPCAWS0OQU+5GgFpuJJtVhwEErB7ML6oCQtNiJLSMRceBX6W0Dqd+7O7kArZmx0qdq
dvtNk+MAn44ujRFJpicXQ32bSfDNu5rznR4BjQyFzSQ0Y/4SQ3ZfumfcRdVEqui6ezOP3QP+Wj24
tezMBnQ3BZIRF+ZHvrgcgk2BoQIqytFjKt2IvsOp35vK4VTO87zXbVVvMma9nwgPwJxUd24JU2sL
nUUp65uK9ckGBh8ZJxOiM1BmCEQbJjFssUPxZTRSxn/THJmIcmB6606zftDSsi06GNVbBRPXzehj
z0ZEWr4IjSO/sTZ9r2fVb/qhl5thHOejwRlzCrnH87jzqfO2jPCpJIgKxUk6aTRBQogIyQoff3Pm
GBCF/cGDkKN+HeeFHAcnhxjcY0V6aiwcvxz1ktg9y/nV7zqJc1s5N9+Kuu3fkkRNMsTBxrs1otcx
PMYaKzriNQGWryOxk3+D9giBmBJH/kkjrGyDoH6HDmGsEZiBtyeUrC9ehNsD9T8C8s8zAWlI2Uwx
jtN1PBiUDYZpNw4YHqljd4tnpzs9KczqKfZb07ho3MW6Ploq6+dmntQ3S33QaYfFwogiUfXbin45
Gdd4Jy0VAp6QS70aqJ7iCeXPr3yBLiadiLjB0d48CHzMdycd6eviSbHvA8VuqJMh0iNo5waAXkh3
26V+vgkGYuFvIJAGnMMbJ1Aez28SV9ioQFqVR1PZejvAsrJn8BLSZ+4TguaZdjnoZq728OKOu6aH
BhkjRcXuxPJ7cIQTVKGL6b7X0IQGZiRbyITLO9c2/gIZQ1DvR3iqv7vzWN6fN3kxFRBpwORM6K8O
7unbrltQ+TFznBZN4G+YO5k467HRQkdejsNcyXDjsPTTrmh3DmjY8YLemzcjk3IrXUTQQt2QesPy
OnuWGZYYyO1NBOc5pjMwGje+LGg8OxqqFyDVvRPgx8N2EAlK2LECbVGFSbE77vywb814CyeFl0Fy
VpGvSS+w45rStg9bVAPu4Jw9W/gmKGUXPBWJAuongv1OHXdjn93h1QAFuDGVfnaKtMMucvScJzaN
3X2ggjmSBbNfba6cnVK9vmlJZbeG5WZXNThmhSTg3hEytJSEQARO3zW2wRFcFrpAAgZb4WVI0rsZ
6/wb7ejwq4a8+llPlUGkx8eTa60+ZAIjP4S4BVeseFdUcYa1FMIBh/ePKq/bO4zg5SSDpttSkTe3
M2QoB67ScasHL9l3xegczkfCu3GmiAxBkO1hiqmx47Kds4Cx0851xIRYdtxk6YZA7oNIGqDEvdtK
GXp5M8a9oPwnF2Js8aaJ4MuYF2KjIeeKETvWD15fiFto52CZDlqZbtGI5yAYjR0Thl57m2ZJDTGe
R9s48wsDr4abPHqDyk9ZgHuzdX2DX+UzTfazs3AWjyhY38ARr29FgSINA1HoztSFwajxhhkSqfOO
wTfmuwurzYbzoLNhjZTjjUgGepibstkU2Lu9FcIxt81IcRpI3OSpLbv8Cx2tvUXJG9lDgpcdXDSH
NjilNg2iEjOMJe4U+PBrpOYQGKjUfcQI0RLJ9E0XgJAyTap9R8C6j/wOOhYzkRq4JYuWlqnSNUIl
6P6FQQpHebObURX91W1Ns+sDVhxtIoYmQlil/oZ5vrmvloEf4Jy1JyQY6xPLS35H0AJ/jzhR8qpI
byBV5mmctigUoiYp4sCpBix9vfeQ+ThYqUR7rwIAvzuhKTjeiHIsO5+7zh+GYpTN6Lj4d7Dw1G8s
ankTYq9SImWKXosKMJPH3iv7FzZ6MGONeN3ncqxvZ5WmuxzRuW2D/zhO4NDazhzBas+T010StD8C
HAae4USUMeYpGQZofN360Dfd+nNNb9zGCeIG1J1XJxPmC4I5/Ma03IswrCoOMXddTNsxmLJYKqVd
OKVn/5YXASKEgixkh7BD6W/I5LCf6PGzLCoCw+9R2tTTh8JCHh8RAPqfGt9NviRNOtxPzdR+SQbU
Ih1Kd27E1i16763osWxHbmAXnDbHpPlp4aR7yIHDIKDqIKQdTgiafyHpyFBlbBkJgzYpjsxFhGbr
m8x9CYJ8mHCqJi/JAsGkgg4xn1z1DDFj1YWmQ0COLw7s2zan3c6ZWLIxBNucuOItOEwLa7JNwycS
ZbbyoeShtoObrTLf/HHontGYNKHRtlH6RzGl4ChgaLmPvlBnnZRM7sbWgSANk+HvKavVd680E7bJ
uvs66aWTG0zI9luODOMefNQBWkqxpPHHabFLOcVV9rg3bBhaTyOjP5vniqIyNMBShiwMCTMNWxgG
8ZVE8YXC4zXuwdKOQHXtOIcqC7pbEB8ybM+BWQmc3KIdcCwfa0fpQyXgAxNeFVyp37mYMVvlfOfB
a5EwA/ejQINQbBflRq6rppjMkA8pO3B/VyULQrmqzXF2gnolpBNjO6sbu2VcljvmKYNGlwFQgjnn
8y7FqfCL1bS5m6nuvtXouYimvHV2rFN/LAsY9mWZe1MLX54a3UP6uXRJhNUGYQWN9qGnJigQjUtt
Uf4qZY84hMqTCW68fMH70NXTBh01iLwrtxmLCHs+eouI1awRiqc92he63PnjqCr9o7DdeUiLzt86
TdLyoyzSUe26oVmw5iBoNIwk24gKKSQIweoN9if+zQCV/C1shL9Z7Q5P3jD6GGJl8jiYTkFOyeoX
F+y9rTOZ8israPW1rieklzjONU4wVDvXImIB+n7x2OfeeMM6Z9xldQt6Lpl1GnEfTgI0HPGIq+Eb
jn5ozPeZF/oz+wz4GLKnNVnDZuj/SfMM+TxeO4fBp1mc11gmJ0KGDQtgcESmRV8p3rjQZQU7+ipv
7HQJxeoHP6XbMR7h4ND9aqeOR32SqY0Ym19jj+huuDCPn+B6wT5kQPzl2UrSPn88Ri/VLa1RHAWM
1pgmWXlEI9nW4YC9kboFg7jdI7eF85w0L4EdN2Wh4LEVXz7+1guJ7LUWufPLKk28qThCIde+kgXJ
GbTX8iv39UIee+1FHj2KHAgn2RFuuOK0DL239Ukw3nOkjJExK5JraKFLP+P853/l/bOucDQKieoj
ejXeENatXudhGT95j1bZ+LlJvdkDRgPiowzFsWMjngir7JUapUuXvpqbpd/Uvtufm9KcMgRDMmrS
awCN/1ou/1GLwVf1gC2VQU2Gvj76Ti/e/Gnwnwjes/czEq8OJ0dgGoBXlYmc7kdbF6EckLxBMw3O
4gUkghqutIeaOflOTAXqp53MXGkSvbAirdkeFjs1lklbHw2i61HW5q95XwShp5Jnb+IkSofhM7Iw
zCRrrgd6XXqO07I6SjR3hhkAQFGBAg6EFfpr6+u5vOQf93mN8kibrs20h+kDWAQT1u70ng7tT9fv
dh+P0ksPcg30WAQMvwbhzWOvscOCoedc3RL4TMSTz4enWmF6dLDPiRZsV+PRmzzosL2fmKlaVO2n
1N/XI0leC1XYB9Qac0RZ5SenkDUCpPeGJdVNhRc4gGCzwQGE/fz4Z1+6ratqnmEAdb0dEYPtfIX6
UqrHH4tP9ReYPnj48VdcGH3/zwqGvN0spkEcsIg+aBjIUrVc8apf+ujVtMGKMhCVweCbgHUv5qeR
vH58zRfGzhr6ASQ8MtVlp4/dMow/mcj4oWlK/lgsKNxHIY+1R1R9t98+/rZLD2E1h1BvkgkYz+kR
Vl1oru84/rEEV9iFl+oa1/SPvskZdvytOY7aURBXB+w0Anrmb2dNBFzaMncPCFSmcwTFRVrssUNK
TjlySezgIp1lIcIpPteIjLzL/y4iUuSD8UShjylp9tahT4kPJ7Ysl18e7MMO8uzRx7f0wrK4BoZ0
s2HoLUCZ9gw3BanTHdqSwT97Z9mVV+/SF5zfnL+WQ8fo0ZZtAmVyVaCgQvdT8mrY5O9QrR+c6KCz
cfPxT7nwdqzRH0sNDwLKB9Ij0w9pe8OGDtbhayTF8+7rH9PqmvWRGlN1OkB/BEGiKJLId/RT/1JW
djdIcaj9bDthI3FlJrj0S87D+K97hpREzqqRYwvoodO96oqvyTT+nMvy98d36sJ0wFbTQT5T9ABk
dQmlGNsxXz4gannlcV/66NUWgvpp6dhswuOefHWb9s6yC3BS+OQjXk0AKOVMkTzGBoVk6ZYvX+BI
31a0uHLbL1376uDWwrI5FCPa8Sb1nVgewg74uU9egz04xB2OmPDJrQI4Noe+w/ZXPvrC+FqzPQz8
5roLGqTIGI0DRK2LJD2jBB60utLjd+FtXPM9gMrOl2LCourPU+Sxr4OFWAalOB+/ixdWkP+2GX+9
64wi95DaAdEr4yIg0oywJIepV7CbMe/VU4/MTBH6GRmu7PYuPOS1AkyDTQ8V0pAd0eU33C7pgHMw
0tHbj3/NpXt1/ta/fo3p0CjUo2ng2DjUhJjGH1rXqSJZX4suXLr81dBlCur3vHHzo0ZmlTd6Jzrn
ygJ46Umw/732ieZI2WEVPI7gXnqabz20J/LFQ0aMbtgnzxj/HXv/ukNSMpnP+A3HdlkY8hjlOTyY
L+RzLS//nWj/+ng/F07psSU/wlr8Ryx0VyaqDXOOXFbqtcOVl/bCU1izNRbVTTgyzOiwQMaub199
+efj9+dCzGqN1khpUUNL5+VgxqLkVJFvfqdDUtQnr0WnYr/8rhZ5yNXjx9924YmT1dqMMxlp+nbE
ZF24Lyjq7GKUB91kzniL/LUfL8FyrX33wiy1toM57gCQ9oAbJqfXrMP5x/3C4IQcev/KE7mwPq+p
GylhA9ihLD8SY39JY28m4ofegL45N9MMTVf9Hlz8T/Y9rSkcBSTwtBAGo7CwQO9AiQ4Y2i3qXa4V
3l+YR8hqmGfUTRuKcwCEcCg6nWPuPc3DNSLDpQ9fDXQgT+HIQfjwMOlvM/atbfAQ5NduzaWhsVqi
cfAzillcOVzmd1bZQ2m7Ky2Fl57xan02c+qhWLFBJ34RFLEbuGDbKLg/uczMds5671Zmdf6YzoLs
Px4g/35tAfT43ylRe0oMtQ9AAltQ69H0YxWD+DiHrJimuO2uir7//UQQGfjf75lShIZFEeDcmmXz
ORqcI/WLNGJdKf2pdU+uMRyzcKy2IsjQCzNWYVr2aRQI9qlZF/Xv/3v9KJ1T0kHh3JEXzZe51EOc
QjnQF9wJASm9Mlv9+82Sa95G1iBKUhSgeaCmERXNXuShaPbj5/zvN0uuQRuLDlA0wAXKW88gBo3p
txoj6lKkauZb5ZOvlcOuHLgu/YrVyG6DIOGJiwXcRamCsvqXyOYri8elj16Na9SE0xqdI/kxU85D
G5hYXCXIXRoIq1FdAfw8sHnKj51oDyL7PWmxTf05BMzgyn3591ok164t66I8B3pH3Bd3jHp1Tyk7
9sFzzt4r/9pjvnCD1ryNQWJxNSjHQT8sQkPmR/HZF8hfDWB/SrocGXRMSEzclO2iET+YvpFO/uDo
fF6Ec1Je9fTxy3phslgzN6TvoypBYYblyWZevKhK7ov+mh/xP+Hz/z/ooiT/f4dyfZbTL2hMOY4l
WtjQQ39m80EmctIZdX6hbcWi3yqfUCMGoUhPKu+mIe64ySwDCdc3Y1R5VJ3OyYNw7Hxy11cLjZHD
fGVpYrdZPaOXBdXSW0Ya524ee7X5+K5ceEPX3A5o2lKkkEVywFMmp2kx+jEQWfp7tALp8mZwr0x1
/96hyTXBYw6yqbEcgYCWlt/yykcRDHMfydw+EFb8UNXyUBcdPU+wV1pIL/2w1YSBqiK0SNYeECti
vyQS7+33wrnLrwrqL71Oq1mD56imJegtO6AD73tVur+6Zjqdc8gfP5dLH7+aOUogjGbOcflBCsVV
bsdoyfRR+tfQ1Rem7jXVQ400FxTlfeCT6R2SI1WUkf5dUn7MawOfgxl26H2+sk5cmEDWhI/K1Gky
ggN0yB2SoerPeW4nci38cOFOrRkfXFlcOQXpdWEvE/r1SjQyN+TKpHHpyldbfbToqKBZqHNYdIs+
LJQwF/ewYObbTz3l/3Lhfx27WkbLaaoWkLZE7FbA/cKrXQhxJS91YQisyR49h7ZJEqz8pjkMwxCh
tn4zahxSMQw/vv4LWVeUfv7vtEctb0VK8QPgVKy3fGrYU1pkzV2DYmgcxFK6pZUt45LIfE8Tk6Oz
YEFxFjdu+PEVXHr6q2EuFpMGqJsGTFQzl4SOB+FMiOpYlME0dN5/7ktWYx2NqigHYiBmQY4BZFm5
QcMgCEfzlbt46SVbjXVpAdaDFOYMVfQOoiR1CPza587cck38yCGpCjLrAIEzg487R67/OWKjXFM6
lt41hp6Xjl5ogpQ6iNZ+LZzdx/f8vzjZP1bUNYVDOBLHOaPcY4N2zofkTGbSXYuCx8F17nulizsU
PDgRKsR6VPsizttk4rcXWC+LMdv40cTm/kSqmh1QkyhPajKqxJuRiSsLzIWntoZ4dLzJypTh5wuG
js503JjcXHkhLrzUa3xHb3jfYGCBGYVaVjRvkWbG77RXtowXpoU1rcN3jJPIEVM/xLjn3AgaFIIQ
FvVNZV8+fnaXrn81K/SEYOXtztdf19ukzou4q4MvjoJI6eMvuLB6rYVZBUF0oqtTUEEkGiFjImjx
6PhtcRys07yhrrOikeX4PQuqaDaf+87VJADp+1QqjmNCZW8GNO6xN0MVgnw/FRmjDgXTH3/NpXu3
mgzqBqe/KUUkTjYjUKEoxWuQVaPX4gwXAMlSrKIBU+2iM3ByzxuxFlXxkwW9PEMpAUzrZeyh8SqG
TVDHCazrT26bwrAqPGjvaBvEfFTNTV0J/97vsWH4+PdeeBvXPA6lpta1Ex6lsEO3427gf+35GS6m
vRkh4Em5n5OVyjWWIxOjthVB/EZCpqHU77z10C6BEsrhpvCb+OOfc+Hxrbkcg/UcX1nwp1EWG7eA
Diw+ygn02+c+/XwT/9ovOL4eK/ScglOXPnnlF0Zv6LXNwqULP//5Xx9d8mGpODEgBU4u2p6EA3jf
/3F2bs1x6lgU/kVUgYQEeoW+GXx3HMd5oRInAYG43/n1szpPPprQVPXjpOY0BiGxtbXWt2KmwPkA
fUf8uPz3r6yZ/wfdEGORw+oaB+M5VVKJJflwl8R6vfzra6+SVgtA8UxJAf3NzZy3GRw3+UOlYFxg
Uf9b2FtZq2sX0ZaBznXNGo4748a2jbBq5FMxNqBo9D+Jaf2+fB9rQ6EtASQlhJtZy2+QARPUsfnL
IObT3MX5xhKzNgraEgBRdzw5iVMFRou8jqqwbmARTDfm88pGT1f9iT7vSyhpiiCPHOdA0dT8zvNe
7FsSdztJ7GXPa7BPwKKskQuaFltftZWb0vV/dUsX0iVRHtCJO3cQ/bFdw1p1uDwka3el7QNkyeC0
NkiBDKyqKD0ns8png/N4Txdj3CFq4gNGk3pHIlK9kXaON46FV7o7urYP6gjTTlXLA8duzNCxZHek
9dA8d/AFHTmMdEFLm+sytR1d6mfBGlTW3OIBaqagJuDkw79i1tltwjfq6LUxOv/7pzUmrSDEzlg6
h42xFHegcoye7JZk4yBuZWba2vRXpCaZE9VmmOVH05mPY/S7bWKfwe5x+SVY+/O1qU+GLiv5wJYw
b6pDHzmHMeIv1/20NuVb9N6bQuVm2I7mEyHRY5om1cafvfZctOmO5jUUZsLCnz2+Ssw30zmOPdrY
8a/Lf/vKcqWr8ywZl1OpnCKcGNAF6lvkGP5gbPz4yjPXdXkuzfrGbQwnaCR9itzxgbv9xpxe+2lt
TuMBjxnJCUHobp4C/S5qbwCd4/JDWdECw5/533e9qjKRTa2BX1f9eJcpWflxQr7HFUpWj2RuG8Y1
6W97MC3+5mgem6ydNw4tVkZcz9vKytmMycKtYIIyzmNUvIsUAvNlgna32yL+rl3k/Fg/TWbWJFHX
dwgdpyyH7ql4a+H7F3Zzol33dvkhro2QNqO5RRoIxWJQgZas92IrO7J0vG7G6RI8kQEFM/KqDrG8
NsdpAabFVU60u/yXr80JbT5ztwPhI6UmlODOvZm4oYVPuTk4x+t+XpvSE+0bOC86GQI85Luw+880
u03T4bp1WpfRjYyq0lTWFAhE7cKBBSxV8ufyX77yIdWFcxnjeeYkbMTZecLBfY//LIDVABBWP7sx
m/weAdtePho7IzE2ZsPKZlEP4EK2FUg3DOn1HZJKuc2AVXuMb5be8RfYslS3v3xnfzef/2hY6EK6
uTIdG3ZOEyWb0/B9VFaLN0Qi8wEyGB/QVXeAMMKhejvQ7kkMokbZiNoxnqr8tFiwwqqxn87K2B4i
bpqHA18cDKyrTkNUTD8qJHDtl8KwbloQIEqvBElhbxmQCAqJRBekpzfx19hhwLXGuXmahqQ54q0T
O25zY99Ri+/6iTg3dpF0JxlJdqwcCR5V8TEnCPNkyo0fKaziH9agnusprQwY1BdxoAYoH4gYlae0
7SrfrAWgr0tjsHkHtJW7k/DWnLgNQ1o5quUIJz8NYd6cATOqcaCJ7AVEjRvNAVjV/imeuuWx6Bvk
PgJDb+xpN3Z3hlnRuwhHJhsjsfaOnSflp5WpzB0w51y8vmZPDxNbJPBH0xuZTAZDefRDMQBf8mXe
82HZEiGvLIZ63JjEJobWE+nD0ogGbySj9GEyll6pCubDAn9z+R1bMUk5/ydBBLNPENklYY6kxrC2
bMF8J1vILR/j+MAWRKqlXS4PfW+fUQoTHOhl3JLDTMngd241vc4q4VhPhbGrxTI+joPB3ywYdM74
Fzf5ThFA97i0k0mh/onIDxS08mVOChveZGZUu1lmIMwVbrcD28WCab2AAb3srH1WivqE7TsOcWTd
xW91Eg2B6Gh7AOsQPWe34DdwqFq7bKlLbAR64wA/o/014zz7NdAS1mE+YlbakAoYO2AM83vVde5j
AmfdjkYpbDNWOp6Qdbwc0syudiqF/VFwSxzyRREw54zhLh0SG11oVR+KaXpHLhHxbUXEneO4U+D2
bnJMC2rfNFNT7HLsRXe5VU4Pfd1wD+HijT/DzQ8jPB1eDD5Iz1xGtcPAfoxxVMKaLq/TqTh/TxE/
vaHKxf0hPRdvqGDfhJyfBkbfhrjZ0kGvvY7a5wd2F4igyikJeQFrb5z6FNmuS5PBi7+V77A2ybRP
kAueRKxipw8rfDmlMc7IFbD/2Jn7tZ6LuxIONS+1QBQAapVszOuVckCXg7aUG0lElAwJa+8XN3ua
VbnxvV776fO349OAwD2MKNesG0NYqT3BngB4uPKXtSpzZlGGjlkuQ/DUnvgkcNDGx+sEso6uAk3A
ypqqth1DNodYfXdzvhWDdV4r//Ex0/WenQkzu+GQJEx5DTe7PLEmvgUB5unyQrb28+dx+PS8QUjK
krrGC8qK+Tv8Ibu+Bg3TKe0rO8R/2bafLoCIU8ILGCFDl6OPCSw8H90eGU/iVrrJfpKRdZg6sTUO
a7ej7QzNuSNtm9oJ3szqbYljfAbIqU7IdfWYLv4kiF8wYUdKkBJo9Ye8B1MNlWt73TGhrv00LJw6
xjnDWOTvNgA+dAYRcxG7JPt61WDrsk9ZQa/TJJgCZfMB/vLeMO/YtGVfoH+n/z9eVV38mWRlx4AV
jQLwXnN8IVoRnTLWIxNmSjgoDC6t/6jR6M2bcUGn2SMyZkE01WCuyN40nug4T99YaeYOsDx29dLP
nfw29+74fTzj5NxOxa9gEvJvKUg/u6IDncAnNS2gOIPm6chpQ27jpZseC8g8HkESq4LEpPxrBffy
oc0oyipIUQ8tWlJAlLX8Z2y17rsbN62HKGdwy1CHOc9wxdJ3sG1hqExhZJaeDWrJ/ZR06Y5YaXqS
AMfsRJIYwLGQLJSWTN8h2eV7K06aPaeTQqd2bodbG86iU1QixzXLo/k0WgNJUVHXyW06jQIMjQ6i
ceEAg9CCSSha2/iTgd6CqqWqzI90JvVD4ipw2ZqUdcfJYe1x5nlx0yxmuwfD0vk5AerxoCqXHSrW
g0CZtG4UAgVQvJT52IS0HBPiOTKHG7FGs/HJAavhEGVR/KpAGoFMHZJiBANKuudmzf7kosQJx1jY
T9MkcPu8ADTOOTsYeZMB/MMyoByGMvZBKBk+oKRpX6yhjyCecVnz3Z4JEnLbkc+3CmSX4taMahDz
KnnP7KjBmUVp+S7SO2+JsjmwbU6DE0QQJvOupgeHG/kd/g2I63M0CCgdcu92FjBQcawALyTASaCX
eQshDgLFl8oBYMlpHABA2mWfwSr/lXKTvXZAIJyWJpl3xcBTTzZ9VwOuZEo0WgBahoZw9BtwN3ck
iV0POjZ+A/of+KEMYt4k4RHA1ulyW9YV0n3HOTpVVb0ELibjqWmn2R8LLo8tH+gOlA4BZ2Vl/WRs
mu5AI7H9RhjiZalncQC7bHooE0p+4pjf/RCLHL+C1tnsDcRVfRhObPozmjSzj0LR9auFzL9MIfzI
aDtfABa7AI5ki1tgNH02dTfA1cNtP4qXHJ72cXG/O1Us/WyIEZkJOrvfcBYyVT+T2C4OVUnLfcur
wcPdUrBIZbsHf9T60akaQ5Wr4RWMZvduMGM8VAVu5tS7TpDWVrqvc8BEAEXEwTcrxxNcpQD9pD2A
Dm45ZPCQLerOjWJ6iCCyPsRRXH1JBf5mqRDb7C+0Nf3GwGHIjNOte2nAJCJqO3sorAq7EF7RB+pG
wx57j9HLuTAApKnB2rFzw/nVo+HpJ5iVtZcngNDWSK0KSDUv4IVimEyc/D8yRLudrEFGYYrjUt+w
I+d+sRznGbjK9tjS0gSCMYvQPpKQocqxFbvIEv2JSdEf5oWaPqiQIDEhMGS3VIPacadt8RqY/JBV
OWQlguPkBZEDUBO7btnsl5xIGkCbZdNjRWOyA2Uo27EW/2kC0GJouHipZVZEfiEzBTIkBXd2AmAJ
zlj7qCQdfkgnLbNdQRf1vY1T5BNnRfmcuHmLeN8yeeOzqH5iWpe+aOLaF3Zr2d4cOzX2aVll8ENT
WNxL5syNfNOwywdVKwmjjDVFIPGNaCamFZ6N3/bSBMTAKhxwioDNeBogK1J7zjLAMwTh8PhzPn1V
bMjvBmHinW+oOT8DFMWPaVoYLwtogpAbEdNkUL4Abgaiid2+q6SJvhugVIG2ES9Ab9F6eRgbAAzB
4prFI6YGg8vCTjusNEiyuMFJpntiS4+W8lTNQH1ERYtwK2Bp2P04Yn2CG2dxTgq54f1DZS69V0Qt
eMutUcgfyVnWWy8unTzg0gcL3oShAvMaqOTiMEFSWfl97cxPczFAv1RMjkIVN8hioyeyUj3ofgLa
41S5rcspGCyKkFaJOqWQ7xNX1UYNeq41//WFPG8TPhVDuYsslRbEuHDpm1sg3vxM9N+NCMENqLww
b7dMSStVtO4mMMCMazsbG+9pkE92hwTYrNnqYq90cXTvAPamZp266OKkXAKZnNLbwQDOoeE8wfa+
BSWKPdibyUVrQ6J1HknSuJXjyDGo29+N+uaYD+LKqDTH1IrFKOrdmNtjERIbVnAEAgPUQbBIJl4z
1HKj6bV2A9oOsCzVknHkYgPIPOzS+BYkJl+kW4rglf2lntfZFcgRsdy0DomTZ/d1Ql2wDzJMlUqG
blIMGyc6/36fuO4jkCigVGXHZWiJD5EccEp/1ZEI140DqkxRFOVpFU59emAlah9wUQDTO2bjdW4R
rhsH2jpyu2okRQjUrafaLkia3AMkdWNK/3t8AYj/75S2OjSbyqmuwjp7gYB6T4wHxbYOuv49vPz/
LAPlTHE6UpWhmdXlHxf7j6CzSf1ilx18mL2xbBySrN3Eedw/rUtx2s+mlSuML6BntZu/99n3Ph++
XLPt4EKbw9y18jiOF2Afgcyvx3Y8WE3jAACTJBuv0YqYhgttKnfOMFRdBkiYBLEkSEiTo8GcVF9H
AcoeYiTM27EtwrlDU0nG9W2haHyqAFHZ59kYP2RLBsNKL7eaGGvDps15DBPsBvGYh0ltPNQOyjFr
Sb3U7V4NZjxefqiErQ2a1vgxmhZUYsRthg0qtJe5H507kHWixu9GdBuXfDjn0tboCCaqb2Yfggzx
Xk8ReaEZzCkAVQ39j44jxwGw4Lm4bwo0GWK3zZ/tBG2BnZXN9AeyEdwcXyY0zr0GnLIc6SBO6btV
ukAo35b4eBN0VKjtviKEuI98WxTsJjbt9q1qbfCioKOvbCiN8yryprEzUe0y0e4x5XtQ42hUPIIO
MD0xS0g/gS/U8AhIu8CpT9O3CinQ5t5ocveNTuMMyh2P9iZAfWDfNsYPtTD3u7VA+no0atV8dalb
zr7ldPNLVbJuN0/g+jfKrPfFkDqntpL23QDAcZgVcfUAUz9D3kVeA/pK+nTapX3HxB7HTzXY4UTg
Ty9No98lfWO8JaD5pF5VGN2xZaXypR1nQDOfswC8Ki6iJ9NgER45716tfLa+GPUZaUYASyZu+tg5
lX0iSMjwVemSXzQ3RHyoCzkeHLhsX8BomR+q1ASciBQo7eUSjECq3eXKTTwLR3vBmd59UzCFZht8
b0jUQKAG6HfDQdbuhA/X4gDEDZTzI0By6a50IdqKDGkA00WAuc2YARpzU+8acyzfs2FJDsssm4eZ
5gkgoFZxyFrjR1Yn5SHhNGJeMpyjGcFFKbzEIa0voN4pkRMQpx5M4BQ0WszlHmnO3zKkE0GAa0nn
0RrbDBYzcK0e+oYgrK1KDJAbkxEpNqVV4cFhlxFiWa/vCbadUAVNIAYmNUCP4CcjkHBoS8DqY3e0
XhfQrW9YFGN9y2bhxL9K2bKgJVCYw9VUo52fOr3t16KIvs1janhu3oGf5dq1b8D0sTMqYeFTgmzg
e3OyBa4/zieFPewX0orxlCXknFtnt0EjSitERox9AI27DRNZqhdz5inwmKa8wVtl+6CttqeE1spH
bFf6ACht7INy0gToO/SeSREyw1jl3CHxhADBaHT+LA37YeJuVBxm/L/DjsQL6M6M3I0VRaENAOKJ
j2YDAHuWfoMeHGEDblTtAXtLPNrH9KnA+MJASx6QTqcar5tbODSVWfEwRoF6m0xRtm94Y3/k1WDf
5WZv7uMFzV5kFvB3ylh6mpsyhfcSJbrnNlN3D1C4cS9m5G0cnCiXP9ME4oMMm6OvhjP+sUtQ0Kpa
YOPdIG6F2KN1KKKpupNdP32dXaEeSgt7ZNB6l/LFiGeBA68zOxTiMVWcWOQOMHRAGOVVtHTZvnXd
6lS6FpjGAP0CHFdjJVYqeu3TaDimgI2eIz0MCwsJIpB/WcCrS78SdnYCtbymux6thC8l8DuAvRDV
1B7Y+eUXbI2WZt/xAY6F0eqGW2Uu87cYIeYQDdgISbFcIe+NnOF/K24C7FqSFPuYIRpnpHMgmBtL
Y6xw/mI6k/Xz8jK8Uhnpliwc3zRtA5xmqPLxmYFfiwiV58s//ffM6v93C1w3ZSVqEEB8o+riT82t
PLUe9w+td5Puond4guodfVoCJzCOxf4lCU4MxNS3aUPvtHZbWrO8qCGDKQdehBwJsw38g/bW1mTl
q6X7s+a0aeGzQD08d+ZL0oGjl9A7lfM/lx/av3cnXLdRYT6Qc7etComhjrxH8IllPadVt2/A/M2b
8V2Y/UbRsfaMzv/+qWjC0i1Q+uEZwYLe7uYGiElD2e7h8o38e6vI9STkOSKmIyKzgm9NBZZFd6ag
Tx2Zj0v5s0aUxeWrrD0urW5S04hT46wcIWmzbyrg1D00UN8aMj/U6ficUZBoVFteV2W6Wll0DjzC
J3FJQhcfm/dOcvIWN+DeAgmfbDy1tfvRaqJi5ImASL8IMeefXWHeIe/grSDdMW8yODPrFx5Xx8uP
bqXI071ULstA2k2xM0XsEXpIgPBHtqdG5YNxfd0Vzjf56QWTC75EkWUMQb10DP1PhKiQfAgGMb26
8bR1BLp2H9pUTwZAVxEvNgcCLYLZQYFWxUip+ZDIabruPs5X/nQfFmiiQJhHUwCVazDF+SmZ1Kk1
0mdLFbvLl1iZLbrDyjIRQDWMLA0RGeTHRO3IGCQ4kl9o5RXp18sX+Xvm9o8FWTdZpRYA+zVS6cLm
G/1W3y9fsmBEfhyCUr5NP9qHQLyjQDa/X77av891uaPtmoDZS0ljwbjaLjZaEghrKRADPFjgeWVx
EVhZXO/HFEpRT6WDUR4QAtVs9CxWVjZHWxWqNCX41tYOKogikJyeWJZ+XL6rleXf0dYAC9GuNkLo
eCCTb1Scl5s31F8bK/Laj2uzHycmdKz7hYOgNX8B//X33IMDHtfXwaG4brRqhgFBnMBmI7nV6Y6W
S/lprGm50WRZeYd1n9VIixixFNCSZQ6vjjDRZI8JM9A1LZcq7GG5/51LZ6sTufJ26aapAoVRjyNr
HvA88srhYy5bbJNmhGYkPpUtgJY16P5Xfip1HxVCoBK3HHGyKeEy8XCUkrwTZ3F+XH6nVlYw3UdV
irxLEb83BYn9C3FBXrV059a4J5CpePkKKxOCa5/6TLqjqIoJux43+5Pb9Ic9DU+Xf3ptILRpDiYV
munInQrTOvXthYQ4sHnqxYLTxewLJDk7B1Efo7uFTlt7VtrU7sBIxc7LnABgRSaIqv0e53kCeT4w
Ih8u39Haw9Km+DibvEfxPgfc5KjwpdzhNNTaGImVQ2au26ZmN6c9i2mBSDykyoFDzfx2aNpdjSCr
+yVuEYxe9wypHWnxvbAyM9u52KVQj7VGcl84OJLNQf1X2D/FzRtgfvZNFJVFiOzE9FvPxuKXodwt
f8fKw9YtVSbN3QHoYzS+gMLxigTxKtDPPqbWbHp5umx8KFZqHt1O1Vjl0EiWV2GJvVsxlcC7DDeg
MO0V9IWFmwdy2hAorKyvuqcKRxeRJRdsSJaB7Wj6jJi4g0peLr82az9+foifqgQXwZE5RTpsKLKs
96P6nCVjN8/zsuW4W3kv//bRPl2AG6NrOi1CdhHCIaFfm/aGEt3GS7+yeOuGKhPHIslADPz1wAQg
hNYrc8NrksSfSuumrLbsL2tjra0WQxJFaTGbfZgn1oGz4oiTGH/q43s3SQPEKn01mdxS7qw9L22p
YEXWmeixpWHLvtU0nGG3uW6ktQWiGhpEIIN1GdZDelOU9etExGlwk1+Xf37t79aqgMW0QFieJKQl
0oai0v1CzPbP5Z9eMRNw3VTlMqd185m7ATkfc8dQ5/rAdqh9YSCeEp02eYK1pvcmwDZDG3nJe4T4
sevKaN1YZTgRCgNkVgSy/sl75L8gXQIxJLuYXFk/6dj0BckGWbSAi4/FCanTdtXc45bMQ4Ec4Y31
e2We6EaqoTWBxUbWSIAEwFA69y4Hm8reJ4hx29xvrF3jvMJ8muhRjKmem4wGQ9KXnTdl2bhzCpU9
/z1nLwe794bBIBtl28q6ZZ9fw09X65YGzWZojMOmAtYcEWdi4HfG2F456tqMVwQgrcwkInAbghA3
JeLbBVlYe4zVfJxxvHi8/GqvfKtsbbZnkF9UMXybQV+fteZ99GV2Ee6cGPLWdLfqqLWR0WY+zzlB
cnELOA848AgJSW5Sw/5lds6xH+s3B2Hll29mbUy0JYCrfgblc6BBXPW/gUf38yz9ASbMj6t+Xjda
zUZlgxwNTE8F17ILqcmMVql13fKlG62KpIbTykStaU5DkJXJyYivM8NwHX1eQ1tVAoVEgZ/t3iFF
AgAkW96jdrR21z2Y88v1aS64Q1JDzNGaIR0QMFk9wwmMVv111YdupsK5YslTRiccUt6TMburgfhU
RnbdwqTTy+cEaSXzUpaQUef9icBE8gwIU3lrZa29o1AHHtxSbnZBV2Yb1WZ1ClRONiGWO1jE+Ksl
5JakUBri7t6daNlSaqxdRJvSlED6VTtTE0YSsrDZFCD2qxDtow/WOde1Cqg2o1u3q7sWRzdhUop7
Kxu+FNLa6EGvTGKdZw5tPmOl0wu0CriXoWTOcgD42cvlV3XtU657q2agHMzCGswQOLDXmpMswIbi
GLvmrwIpso2yEHKADYaYfwIIuL980ZUR0U1X8AelMY6+IdpiP3G+g0gvB+pOdSLs9fIF/sqq/9Gi
0j1WRHWZsmEyQcJSEQWQ2MVIMC/rL7wW/b2bDs1LsRgWKKOUHmvBzS8ITCL3U0nMr6ZRqMd+MosN
LstKrarbsEYxQ5yZ0zrsEnCX7WYvIekfYa0A3/bOin73YmPVWXuq5xfo06rjKARsFNjwB3QAuK7O
OFS43Ws0j2+RU13Hqea6sQhaR4YdZmsFXY9EY880uHhIRwQHOu2UI/7N6K4jV3DdWpTUirhyqszQ
inBO1lnDbqbxO2HdzeV3ZGVe6Z4XREPCIGpaFjIvzcZz3Dn6VRQ89mNEYn5cvsS59vnXW6itCl3U
lXPfFzRoyvoXqOdhZYrnyz+90i8h2qfdaDKnT6o8ClpkYeEAElhhYvpy6h8cHCZZpRsO2fCbDlv0
8JWSRfe68JyiNRbNS5gMbw5vz1xEaEMfWlrtLeft8j2tXeM8gz69wKxQhoVOpQhGZ95FPQSYlvQI
/yNH4dkwGly+ysq46xz00YG0vpCTFaT2cmPEhfJQ3b2JaHE3PqEr7EVUjP+9j4myespH1oTWNJnW
Dr5u6actKV6TKFkq2O8MGzzVvkcSPQVMB+yo5KGHYe9xMocKnqiyyfYzq1lQIqIzRPOZvQjOWeNN
SwZlBPhcD7GIgPziM09OhSNk2M9VrDb2pSvriG61sfOqalpz6sJyym/dGQL51omRzWh9oRYYGZdH
YWVq/FUwfRrraBD52MIAGLqq76CPgAGTt+nWUrg2xvS/I5DNEywNE0W/mIib2I2+FCkBSrx/vfzH
r7DA4Pv+7+83Uwr4xjCZ6IBDbF2rHFFijJQH6I7/WE0sD0ZWWYes6WGLTRW9QSSefbKnyDiKqf6V
2TLaxVA9nEQ+NE9MVDjmR4L6xtKw9mi1VQcaPxz+D50ZpFZ6h+bXjmbNxidm7ae1VWfkvcW4OZBA
zLx/kKBnH9oklRtfypVf1305btpZiHyUUEEmwr7peme8d0kdPV4etJV3QrflwDru9K0zlyEijm+R
Q/przKHOcKqNsnxl1uiiaaReD4jpJmaAbeptXHydxVc+5tA7bYkg1/5+bVWxYsBQHGuhgZsP6gcv
O6T1TB0P6Kg2XWprN3G+9qdZOcheIcdrbMPcuOVp+WRat0gLPzr91rRfWeJ11XQMS4EkikMGjOzp
nr84yJCWUMPRJEeHfzheHuq129Cmf98uRWaQmASyRwyOWVkB7gqRvGoInGbe+FqtjYe2BjCJgFCc
5rbh0g6PLW2PJvKEizw7XL6HtcmgzWLi9qMrl34OhoGhMM7CFkaMyz+9NgjaLC6AuEqEhdYciQGM
y9gHb93Sa4zhN3p6CqA69/XyhVa+hEwXTM8G/EwDeCwh+d59mw48OEw3/dGCLMHrfvIv9gt/iB/N
2ygkpxd1l7zKn5cv/O+xYbqeul16Y0CqJJwp+RdwVCAsa3au3GhF/XtkmK6klsSZMqds+xBBnO/Z
yN6tzRintZ/W5jhscHERUzQ9Gmd4WLh8djlQMNc9k/Oz+jS3kQBtwgANSRD87/k+saw/aqkOmID9
xmv171nHdPp62oArksLxGLBO8fs0osuzmWXwoMFy9Aaa/7xROqxdR5vdyJ9wShzy12CYZKFQ1m06
V8EA3kOxiehYe3+0uW3mNCfmnGIcYE6x8/xrQ2HxSskWnuHfe0ImtMltZmXGzuGnQVkNIXdi6amo
/pJP9pMbwaKUpc2uGNEJuTzyK+UK06HsYkJkBu0LFFv28A3yzcBw/rAxPchoua/zaWcQoAZ4H4wQ
ovo8QY4jor/BL/A62MAcCs2zzKAWpFctbUwXC8bSBGpATFUYZ2PQcHqMlmnjHVwZOF0raMHYQEuB
wm/g8UPB8kczNhAOT39cfpJrP39eUT/NodiOR7vtlz4sOgDqHIu+zvlSekm+xYb599LMdFlgVgib
TFGOtWV+4MMtmqonQaODBYuAbVyXLcl0cWDcDJGrSpyUzkX/qzBFWNPlYe7UdYhfprPVB6SwWsQ2
UMel9YFCucs2vUor7Sqm6wFLdM2Xeml6qP35B1bhMBfGa0wpNK19tq+7+YnG3Re4BRG60VwX5MZc
bTlgcTTYMEbmobuUe8eKb+c2B2Jmq3RcWfV1QWCaxnkOXLEKq4IhAt4Bml8gwfy6V1b72A8Tpcs4
d304p28FBMDc+SDDxkT+dxOC6dq/OMtk13J8ZrNqxAncrCr5E4WF6XOxWB8twukezJGPr2AECgCU
yLRx3ZWMR6Yz1geLpUuyNGe3Ueup5kF299xFqHQae5ZpHZBnfy8rFZRoGnTlgxVd18tjjjb/Z8Pq
VDEC0mVMbeolkVfV/qKGfX42QCxenI4bzamVdUAHsUvHpSpB8mrYIo/wNXbKeDcwg34UORwASxqD
hVTU7XWviK4aXCL0wWjvVOEy4rRWgtfUeW67bAzWypqpqwVrgq7afP71bnpL7dKP0W0TmxsKjpX3
/1tsoKn/d0XuEehIihifNhQD7IcxOCZszpBRg0oEe/uSJxsDsnYX2hKgiMnJlGPdGYnYF1GB6D+5
Zyra2D2uLAG6HhAxoR1USLIIF6O9Qd79IaNk4/xg7ae1BYDGDceTBL9LoM00FOX74MgNZe7K/NeF
gJm0Jp4orIuwOfMDHPk7k3APGyNoAhbjqR4cAyQ7wfau415ZxuryQBbhcH6UaBxZyqAgIvV/ENmi
vH6g14WcMV0TGOVzV5CpBjuryzHBy4MCv3Vyg4hfFxLAdB0gzIwc0g9rDCvyXIsYfmE4PpaNam+l
ttRlgGwp3TyjbR4axfcJmCWH9T7YwH7avDqEHd2tsKiV90oXA/ZqcNtGCVwH6IW5UTcupxuNoL+H
T/+Y1TpP3ZB0MrsCexVh992ut8zUFwmloRBWAr9/bVEvgjfuzqkdqHJFFx0mFdtvtWg6SIFG7pUk
n720BaK4sHLyR6UR4CbAK3qjtOcXmB/puyAWhYNedbe92SDfuM6LPaGO6dcy6/fliA3FOEDYUotM
vaIJ2270odbGR1tJ2pI5KTYAfRhlavaSODnUrPUje3x3Wh6yzHI8dKevK1i5ttEYFirzaV5ymP2E
30Rsn3enPN0yeK58pXQRogs2fJlHSR+awLI7TVjjoGay3V2s7qryuqQtpqsH597gvVHgIl373iWH
Sm7JfFb+el0w6IBmnI6s6kOY1ah5jmqAFEN5BF3BrS/ryhzRlYKxsKMOkXNjmIqmh6PY/NoB1HK5
sFv7889fxE97EYBIrWqyZlTCPZ1hGE9Tz5ITItXgmvQi277LCvnlukudP4qfLrVIBfYDpX0IEQDa
9IU34CXNcoH9IdaWZtyoQ9ae1vnfP10GVJlK5FkFJ1HWvBtOfmBmd91HkGllQtSrrDDqAlVw0711
bXRIrfK6+oZp8xmnObDQItIE6LCl+h9nX7ZkKY5t+Stl+U5dhMTUdqsegDPic7jHUC9YRIanEDNI
iOHb+q1/rNeJqu72JJ1Dm5ulpWWkh0to2trae+21dgg7mqBgIkMV1KDd3zCIK96HvTzGwP+6iYGL
1mR2mBr+wau6Bw5RievruzbxCxehsdwpFTRRsZzoYfatqHe2UiUrTS+RgmmdtL5f8iH2OgiGpEpX
L57fZhtu04r3t8QCNjYoizOZg28OxNqsrne9D8Ib4PWFdjau07UBXI7fm00JOTvTtssU19xQ7VBU
3QU6R2XlhyZ+CQPkUwnbluZljGJt6qO4uP5YqYG9JE/vBeh421TglnH716Ri9hhQN92sllrZkEu0
3zS4RErTUzG16/Z2GKf8GYgnsG41Tr4RZl3rYnFkZa9cTXtfxQnYO02dRwOOWtCrfCuhsrayi4Pr
gwkxmwie3Xge34A8+hnkTj8/tq6L82rU/ZBAL2iIB4cFErVY3Za1WfvoxVHNuRqNrEXLvLQCg49B
vaUftDLfSzRfNxqu8qTScZ7asUCezOz8F5fT3fUpWWv+4g69OUeio241FCZ2jMIFayYvxQX4M+Vb
wJSV63AJ6iOskk6tMx0nutwVzms+mqgR5YEB3fHC3SJqWRvF4tJ1wCPqOtUAn0H3d8pgR1XTb9AR
+tieX2L7TLMsrallOgaPZqCEdczV2a23aLTXPv6yp94sQS/GfE6hthMnTa2jgqAcpM/JjVGAsOJj
i7w4s7WWsqKoAI7JhcUqc+LKzH5MTf3pevMr5n7Jkd6pKXFVjQHIRNwbXYECeMe4BevG2c3U8/U+
Vg7YEsnH86Qs3LFRcUpvmFEdrNHZcBTWduji6ArQ8wnLQssAJ3xSmblvPf0k+XxIcJnratxisVl5
lS8RfS5lTTIYRMdQtPwjncSpHTsVWFTcdxJSCwrVzdIHD3/npVuo0ZWdtQT0jY0tKbR3Vdzg4gkH
gf4SpUgwpN3WVfkL9/XOm3AJ6cuNwcmHuZMxc4f6MUPW9cxVCdCZrzpQqgqJy6F/HE3Qe4KyOTNB
cGdcvKRW2TlywL5LQjAgVmOQOLa5K2aL14HR9sIBaqqo7idQg/zgptlPYQYRFZBpKDABgrq760Kv
tLfs99pMLQwIhDV8Z8odHROKMkPw5r3USMgE5rj1LFjZv9al4zeHHGUfk+V36ECwRxeqN9m36+di
7cMXxgOAY2GAJUbHIPcW2c8+u5HTz+tNrxzrJdIP8vUQplJdF7uZVTcBkbnRBNIEigWwL7u6TUpl
Rte7WpudxZ3PKSj/JnfSyK94QTvezeCj/1jLiyvfQ0waWu9ouan+ZXe/g1jpY+0urIbTGqk5NMNl
3psdSP5uqd6S2FqZ9yWmz/AvEQhP6LiYxwtpXf65q5qDLQAZAmX6x64Esrj3U1u7jc7y5NwBZ28R
ENeBGN7iW3HZlQVdovkIBMgaJngGTwuKAO4w1Tcofd5KnvyCU75jdJZQPoHabEd3PY5r2btHI53T
oPRMcJx2OW5Q6HoFYk56IzA8I913Yw6NZEuXYeHkbjCoKg/6eh6+DUi2RlAAQJVEQpFmM0yQ9bp2
As7Pntb3PivKj+2WJXYvFU3L/LnTsSnr+nOW+9mtUln39fpeXNswl0V4Y1tQudnlreDq7Bc25GMa
zk/GMKsodRlk6/JG7j7Wz8KNALetKLt01PDMZ6gGuICGCP/zlDc0MpA4/mAvS1vQFiDmZ1rHbvOo
3NcybULRniy28WZf25kLgzBU4H1tDWwd2byK7IdfbuEz1xpeWARGTFA6UTTs2TEuN5A78I+d1SUA
b5zxxTP44KD7Xb5kJpGgQOVPWWJ/vr6uK1++hODVfj+bZoJ19a3hmZT+fTHxp+tNr1xPS/gdoOK+
B7YxHaeG9cAS79Qq9xFg9eh68xdr9Y4dMC8n4s3On13w+xazCSCTqT6nFCnzJLkrO7cPqH0JH7Ls
p6WR6b7e29o8XQb5trfKmH89l2Jm3hPNwUC99eZdm6ZLj29aTmcUsrYSugI4qy1eRlkFylKU6F7/
7rXWF+cWbt/YNyZodLTn7bpRBNS0IoSVrre+NiuL8+oRl3eGiW/PwWE0GLej3gIsrNg1c3FUwX5m
GNM8AC4GOmzTmMJ5aHd99jSWW37H2swszqwC9ZstL8IIjqRQ9bohF5z3tOGavT8xbImygyLjlHQo
P0IYvgdH8r25pXf1/ouFLWF0HQVjmVPgJdGCfUemdUigoqGrTxZU6+c22dg1a5+/iLD5HUIP1EHg
wc3cTyAgCEFb+Xh9y/x6tf313LIlLakHPZ8mmzSCSE2SsaAdiHkhuWcRGNOdCLwoyKtXyo0Gp0Ks
wKtQ+mQyiJ+DVSaLUqshR58DZGL59hwZ2kchM95SsdE18hPy813QIwcWlhNqFYRXeXe2PYG8GNrZ
BNzbTblPitTDjUKGOxdE6QcLjPEgIecsKkqITCVii37t/Q0MkZ0/H+vKV+AEhxxSDFkbGhS+/CQb
+axm1MeOzen6XK4t0+X/vzEdXeGZE4j1JfJ92YMtk+9AwG/VDr9/PNiSGnWSOH/aaXU8epAE71jO
dsgoGqHtDpoFKA4owEufJXWoCO13aq7d/SRAJBo4ST4CfTFASEfK/sVhsrpxMwHewLn1gjoV5g66
avyxRE3Gi2lbdsR12+8xK+2+nyYvQlYDKJLa4nvhi+6FgzH6TB3w/gQGOB3TMB1J9QfrKwuM9p3e
A84NZQKdOeN9lUz1TkPCaudjl4U2vGar/GK64LE+6MJxIyDDzDsoT3WnxuzTPato/kgkN/8ADaz6
MuRK31to4yAblDr2vuUdYeCSwM+ofZ+C1JQE6Qwo5cYpW9siC+tpZgBOpeA1jG0b3OhVmu6hZvRs
p5UVUkSANnpZ2yQLSwrBlLa4+CfnOvkEhAQO3BYNw0pJH1uCGN2cGv6Mgtrz0AXpz5yDHj7MX+U3
sIkUd/k3WodJGWwBiFfGsYQoItlSq6JGZ1C5CEryKZk3tvrKMiwBimCUAnK4LmCQsrMnQLFtlyAp
LYJy1NH1c/p++Id5C3Pq1ZmR9RYtYlfyn1IDXd3zJ8Dhs1BIEGTy/CRb47Yukg0buzZVl5H+yS4M
TNcC5ptN31gLifitW3nFKCxhiiB97voBIgNx4zX+jlpSg1dTjqeyoVtBpbXVuIzpzbe3A1g1Werl
cVnMZ22Xc6zaUf5hoyjpFkmfLZaptSla+EWJTmfTc0DLrMpsN2r/BNLVp+ur/b5jypbQxAakoZkF
FtBY2I468HRUL2ML4Q/G8IIH8K0IugHsxoHly+Gjs7Y45L3BHSvx4WuP3QClFHDHgnH1xprH77zX
H7ttvIXDpKXOO13DJZtI9kOQ9PeZ0y1TsuLWLGGLuJ0nB2KIRdxOYx+WRv1czXmcVu7z0KtbKvUH
reESpmimvlG6Eil6NvJoQOys9syP+XxLJKICrbDbCwtPtaGNFPlmJj+ub6gV87FEHl4qiOfZMlRc
OpP3WlAp9lrYqJefC/eh6akIu2wywOLtpBEk16z99W5XDvsSg6iZsJy8wNPTaKwd4LV77loB3xQm
W7s9lihEjfIDR5hIPyXqIt3ToEBkJyGEdgti5OyokqqOGpOIPff66m6miXtfOSQ5FJYoH6e04Xeg
jEhero+V/OI3eMctXaIWy9aCeCy7ZGebi4pWQu0bqH1Ahhy0ZPNX05T61KZ+/8VstAAtkOt8hxYs
igbphKr1aCgZSH3nEgUCtKDujgrVxGbStydllcl97+dmZJrU3YOGs/1upa6+9ZrU3YmZ2UPgmCy9
Twjg/4bllz8KXTpNOLDJPoEhuw64mrP7TE3GDWtBrgTRtfHB7Gv3Yap8SC0BSXxAXegkkcUwvMhG
hfM3cB50D6oRYDxu6+Fz4gjxkrqD+EnGMr2tOu2FXLbmQUwzB00jKbIb1DzOn1hT5Tunb5sXRyFP
yjvfffVqywXfdkfyJ4T5x3Ao5xHQWj4B7+fSezULGmSIqQXEIdmd3XOo5fS8LaMGsklBVWX5AVFq
AT635q7VkHoRFSQGB9Nxv2lWIe4PzYB9jTr1qFfaOegSkoBuS9TXWdh2UBQeCe0W2i+TdutzZpZV
iFeQCqVAmT4pJriFqK6/HVLXeHUT2zqkjpNERu2om8G0E9BVY+7LqrWPKejsQmDG3YOhuPHDlBBC
9W2bR2DchjTWBPHlz14vjf0AEvgXF6WDwWSbYP52AHwBXNY6cpPwUEE5LAQMLX3poTq0Q0nh9IDI
IQM2hlQPOaU6zHxdHyhkUyLQdSe7ruGInqPeAyzaRmKHxaTnuKL+H12jh0OS5NCxcprupqr94eBq
FzUnYJ/9OvOe/yxKC7pD2QC8XdrnW4DKtbO9cD2zuWC5zuDdp94BnGN4/2KY+fP1w7Ryty6Rs34P
cbDcvlyAQGTT6i4vNxpe8Q3cxQ1EkUjC5qiLC/MwmBQ7xfmD7BLzj3om6aPgYotyaGUESxSt0Kli
jSqRPDMfcgC9y5RuxPPWWr44DW/cG6j2oEJUKxV75rGiKoAm6oafv3KFLjGyaScmNvhwY3mOY2ye
jOYT11BSy7OdhiLT9aVd2TdLmKwN7TJ7TJDKUhDKMlDfnl/QN3jBX2/+V635O1Z4iZTNChicwnYB
e6J9u9MlyW+BFm1C5pDhOFXMiQy8dXcNTuOuKWixG4RBjvYwliElffcvXrvlrhyS/On6B634cktE
rbJnt65NitRz7weWdUuyZyODnnbZg480QyX5FophbfUW/uhAKIMkM8IFvfKiOTm1iEjoXoQzlJQz
9vCx0Vh/3nyq4VYCqRYZmx4ncNonccRL3N+bhq7PbUHVFyh/eWGZ+unuYz0u/NIMXGAKrP4qHrrs
piPeM7yVG26bQ5hzxGYdws+ls4V9XTtbC/NQs0n7jYBRM1qgigF7z9kGVnFldZaAV+jjTTQxYA/s
yuxvEdPrQhCJwM4nEDXRYEzag8rT+BBrJluCYGfTErp3WxW7TsLDOQGUvku0OHsuKEVI5UA1zVbZ
VzJWW5tvxa4uMbG5a5TIeBMFIaKhurOQRHvgDapNdMWtoM1UvrEbVhbIvvT/xvgNFEVhbQPF1SE1
xY1lt/TWTqzfr2+1FdO0JNEkRBGr6xFN8a36HrFEH6ooYk8rbysFsNbBZVRvvt41B9nqcvTPfnVf
FPdp/epNHwtBLLGwZuXQWk2VirO5jlDeHNQQsBk9aE5ulUmuTf3i6LcTVO0dM1fxPPXAY4rMP8GP
szfM5NrULI65hsSGbvDmjXvbBKutHaAsMyCjvXFprlhhe3Gwi06RGSIuKu7yHqqICqlNx7GOFwHr
kKQyD3uv/aJr+fP6TlrpbgmQNdqudY0xRRmwF7WoUdjN827eifu8/dg5WGJkSdsNjZYcD7pmCnrS
BiTb+PQVQ7XkyZwqB/KqGibQG8pTxu2TEO1RWC2CsQ1pozbpNzpaWfG/wGQZ6sqtBDuWufneVg9Q
ooxQynJ9AdbcgCVUtjNLWJ3aRs1twkdIT5LxSJHuv8ndqTlls4FaLwWrlHtAXPaj7zy0OTSCDAp6
/VaSYVdrKFq5tM42NuAvGeV3/JIluNa1ORIR0BCME6+bgjwRh74ddwXH+o1m9q0x2mejLPcEEjNQ
efBx+8zdRt9rM03/bHYsy5qYoLh7BvjoJn1ooLFQfSyks6TWpGk6GkWNnS7rH574TsUGCHztmxf2
AEq9Q8Zo0sfU8iOnfilMNyTDFqRxxZaxhTmASvIAcUfoyusu25nGeOygMrWx81auwiXk1nKaSVqu
18dzbY/QRipsSJdmdUzbNr0IkzX7WSBR69fW9F3lBoMPA43GHUTVstPEsiFEdAIEk37T73JVWgcB
Oqsf179tZdhL+s3U7BhJ3cY/j9nLWHS7LOUb9mhluZZAXQunzLWN1j87M1SJGAj369z9MUvn+LEv
X9z7UpmogrlERCcxVJDUsb/mSm5VPK5QKbAlQjfLuZwsBR8T1YAsqo2Ef5+FSnZJ2+bnpCxHyAGD
GgDFfWkEnjF3jxfjFPJinsK6ZMbDmDVdlFVYbhOEebGylXUPLZBpY/BrO+qynG/chrbXbS19oKAH
a0hg8bNDlXlepMBPGaVJtrGEa70srARh1Kj4dPF+yibILyW3RR6S4shM8jFbsUT6SujvzkgLw+IX
526InC2g6gojDVvCe5maiJ8pNNyHctec8ice62cSVVGxT/c6cKJhX5/8s3xmN17cHapwKwewgl9l
Sx7P0uqKBLQXeN3d0HvvoE6QK98PIOgKjDtxC1qWfXniD8NNFqMOMU7Pyc5/rjegE2SlopItQcG5
58wFuF2LmKco9g7HBDSrrd2/jG7GCZ6zeC2l0Gd9QOErSiWhWQ+gLB0Bvpy0JCDJNWwvdLQF8kxd
sRuQRiCzauB1XoUzsFoUQCGW34FNujwPRVNeXKaSB0PLPAJtxMoPtDuLUJpZA1LwmT6ORQn8HEuR
VTf7BFg4jdRUAi41Shg5QYV9vEeBg/5cQ1zqD58k/LZxVPvVn1u4rJ6y9w5AxpHL4L3aPtd3Rs2L
fcY1wBXAiTybiuuwt0FLXF50B4oL5nm0x2JfmuaIOOhQHxOzH19qrekpg/76TkDn83e7tzzkFZkj
b8Ep4+zdLp9QyVhaO491/PcO+nt1oIcGQ2uQvw3ytqnuGkidfQJlvwFmVpsa3xOjc2+sFqrN3C55
NCnPkgE4VNOfrn/hnqWt8UJr3t/lDgQKjcHmYd8kP+zSJV9oavGgBUvgg5sTbzdXCHTOFNULI9FZ
FSXFNEAdnZSQP1U6mutG3RhshmgecQrj4JlaPk0Ag4Bunan70hmGL9yeq/QAWl/6FQ/VJEhMC3va
QMlR16ZQ1ajJHIzgSvrSVV2yr5HIu/NY4cQuRM6R/Db8UzFyCo2+CiqOEny9uynvXWiICQE4J+Sr
k2ByaB9NlVU6QdMBFBgot9U7DQKgG8+g5FPTUHIpq0z9M5XtF1CoUAOXFoqfYhsSyuDlG6Ci/iHj
vwSigyNFyrkD5Mjzm8ATd0n5cr3hlVtriT63+Vh73VDTc5thnBAz/iEFRiWku2Hx1tzQJU9sTUWV
DLKjZ2iHFrFH6/no4NkdzQYCyRVKF2uSpVFJKqhZQN4SVc4igFrtvSr68UChYnkw+AfdwCWIHBKG
RUKmGuZ3PonqM3g9Au5shDdWLo8lg2wJJ3Dq0jKLx+ae+ijx9sbTUJADZKg3rqdfT7V3HOgloByp
sVHUl10w4OZ/huyhuGmSkpyapDGOKD+cUXKvXPa7j2rcFxiIEvENUBkWdmEGI1Tn8a9OPtYInkY4
BiIqJ9vfl3XeHgtCSCjZII5+UuuDsNsaivAtlM9SXuNd4s3HCexje9dl1mNrTkMA173fG25jRr3u
+BffNqZz203tIYcG663nJ9ldYUFbSjRWGoImodo1NDV2jW0MUT17PkqBtBe5XUogGEoIaPWTAsqb
+C9tZNYRgePuMYUA5m6WIwt9aFIGH9vxi0d8ViNbNtaFj/OZfB9r8cy0+TL59sccTGvhtRcd9JzV
iBik4I+u9yXJnq9/9orjuiTGLXLrQmGeQ65DVvuSTzubZxt0Fys7d4mXdyeQZZcjthXKcYOmH0Kz
rXdmpg9O+zEhQrZEy3ce3Hijh3uio7zaFU3k3iIip6po83W5Mj9LwLyCSnrNDeQEBJF3+eicG+lu
nLtfX/nOuVui5Vtk4uzOx9GGPJhWwQC20OokHF598ngFxV5XNqzac87I15L6Z9W1XTAr8aXssyM1
XP5DmDmB92HI+Sxsr9uTSbiHgjQUoqZqS+lvxZT/BSNfSkf1xqDiarrToLJnikZVb37sBvpl3t94
4H6Nmy2vLrF16OJm9Kjan9c39truWzjdU5KWrmti4aCFfKaN/buCyIZn8QhnfiMyuBLQWdLa9m0K
AC+HTYbymV/dGg1Y30oU2o1hV35MDIr9Cnq8mZ9E5K0/FFTEanY+OZN4bdh4ypP+jmYffAH+4g57
00UzgJVmkBQ1IQWddkAV0B0T2t7Y5Svr8BeQPCS6a6Or2rPwGd+VUpHQ9wb2Unuu/Xl2SbthbVa2
6RIsnxly9CfUEMSsnHcePxZWDSa7jV26NojLDngzRc7AKs0JnrGACNGAesMzytK+5MKPLFQnfuwG
WYLmNeq2RmTGVWx1e1V5AZRVwsR/vH4cVuyYeZm2NyOAurfKUAqhYgXC8wAaPQjBq5JuvKPXJv/S
65vWrRYcqY0HqK/vzJGcDsNsRz3bcPXWJn9xki3DmUnpIefSTHt33ndTNKSQgt9Y2rWJWdzbsBOc
462DpXXKCG+AsN2CM61NyuLK5vDcVHoJvMvsi5m+JqCBV1u1ySumx1yE2aZeWuM8Iuru9GYPr4uI
Hfjt+XlEPBIVnrU48kFP0fW942MV/3pP0SVgfpitQSuGKaLd1ERNIcudGAHNg2A7O0KQBMCb2vcP
ppu+WKqQG4Hm9xeGLtH0LnD6FKIXuHfy4d5j9Y0k1YatWGt6cZxHt/JHEwjkGFoWR4jE7x1FPlTG
RJcI+rRG9sYwsVkd6zmpn3L/9+tr8P5mokvIOuMFHwQUnOMhm/Dmpn5AOXlw0o2r7P20Cl2S0Vp2
XctmgHdeszR9UqXhxtPk6miYcy+0EuqEpoZCsUPneiMM/euN+d6uWhzr1MHy8q7isSxAih4g3TI/
I8zh7efJG6MZVEkQ3KoIeGsluKVIlqR3BmBBIsAjpd+lrBCxmybsQFtGEVaRw/DNIAJJUU1ndrS8
CREUu+YAt4M33+FBNg3mCRgGbgagzpe3NvV7RCRrIwQoTL8YPjPrJ0iOzp+vr9j7Zov6C8OSK+g+
dIg4ncx5Ng/MwZPArbifBS3QVTEUD9TW02Otp4WhyUxOgPsl/qn2quSnNmwUVUjtNQaIA1vwHHFg
8zb2ydo2XNgdP/NZZds4iC6X3mPbWWTnpYmxN22v/tgJWmLJNfAOMySfs7OfKkCzCGxPmLmN9+36
sqyMYIkoVzrrUl1KfjYl++F6zS1yuxxiyMLbuMZXjMsSUM7h0lSVJ7yTm5C7LrHubdU8X//2lYVe
0t0mgwZcvPfckyYo9ujcuM/mu4yDpnSotijQ1j7/Mm9vrnITcoTYy4aLz1efutaLKlFubJ61z790
+abpEtX8TeahxMfj89kUn6w229HWD6fM3pj7lZtqSXc75H1SuuXgnizbv5Wa7+2MnrPmQQCY0TZD
JCrrZy2c3ceWY3HCaxzurjJMF0jQ8ckizZeJVYeCIYxaIJz2sT4WZ5sZdssMz2WnrE0uEa7urp0U
C0uXzlEq5cbKrB2KxbHWrWn2Vgtok3byT55ybmwyPnWes7FvV5pfIshJh+9O/MoH56Hwv45OLZ/a
IgGTY22K4ef1iVrr43Kzvdlco0ONPhsd78RR5H7u/CnrA9Q4GYGVWbCEH+tk4TgMjvbdTBbeibTG
PZn1l9SoT6Idvn+s+cvBeTMGbqZknEVCT+VoP0phviSte2grvbFf16bo8v/fNJ93qhtt6VNIvCBw
V+qdSPCfXvSxj1+cbu1oFMoqj54672C2YPftJqRAtqrP33d46RIC3najRhGojfSDsU+G+dZPvjle
fwDLRmh5++sjWLFPSwH7RCbS6HCyTkmR/GwgCxOAt4uAAhraQXalNxyfy3y84/csEbgeYjtpkzJ6
suXwQuymAhvC8HR9BGuztDjHcq5TH8o69ERqP9Ky+RdTEEKuMvthcsYmAADv04c6WoJwlQAbDrWE
e+o6q/k6F5M6gSUJLxEfiR8gftWhrItsIx23Mqolh60xKXBCNqV3UgZkizNQifs3eXcs53kv6Mv1
Aa2gSOgSopsJBFdMm0BYdnQB5c7Gwfl9rp1EBarjfOfkNAnNBnLnHcr+I9qT8VPv1EkWCNdgWzVc
K/fXEsJrebLWrRyd02g73tEYGI5/45snznwV0EsVtKFQzRAUtuWclGj6jdfFCk88XWJ7W2VkXmsY
9ATqVyOwydQNcSpRox+RvuL3Pni0AzdPQEvcmMkUKTHbny2RlBuWaSWbQ5dYXkE9mdlezk5TM87P
Vkogk5r0EzADU2Hl7pmV+XDkU0/1WQGkmKDyI2+ayGyJBYBWVuzAU9ujOtWZvk6y8jc+62IY3zmq
S17dWgpHFiS1T9SfHpOxnkOV9WNgZOPD9V23YguchQcxaEAgOcRsTwMYKstAGT3bW9qqtzSzf6UH
3hvBwn2obEtMKVHuyUM5jJzFrkmHpwZF2COqTWnKw9LzgnmuD3jUR0OSAi9u7GiFTNBL1syhaT7b
4xww+z4jXQCZj6OHkonrY1+xtks23BZitXbLJ3hP2fjYGSJsnWNVTPeV9+V6ByuTuwQGT2lX6Wmw
XTzA+Eudp3FB+Ma6rdRH0SUOGFEXU1gd9wB4A/I9LJkrQmNM+hPUoEQ0WW55nmYGFn85gkT4QgvY
gJ/pIIZaB9XcqYiB/vnn9XGuGI0lQpgjFNSxSaVx0/THbPD3oMmMBpLGpjMfstKHSxondEt9Ya23
hY8y2jqpfHtKY2t2TiYEuMmMeKJX3+CuvzUTuZeoYc48+Xx9cL/ynO/s4CV02OzbvKtzrF6Nwpwm
BLkoYCeJ8WWo67w+Odxu/JClhREPBraz6O028opuOCuLZ3WYIuQJqtOUlJFjpP5n0pYsQLK7/8oR
A5hC7cr2h980fA5zKy8eakWMb3TiWu1QDgVBNTGO/7ax//X7+D/4a/3w72+W//xv/Pn3upk6wVO1
+OM/n+sS//z35Xf+79/582/88/Ba330vX+XyL/3pd9Duf/qNvqvvf/rDrgKsanrsX7vp6VX2hfrV
Pr7w8jf/f3/4t9dfrTxPzes/fvu97kErhta4qKvf/vOj089//GZdYF3/9bb9//zwMoB//Pb8v/5n
l4vp9S+/8vpdqn/8xtjfgTFxbJe5pmtScsmeD6+Xn1j23x0XFOK+B5Vmj7mX67CqO5Xil6y/ExO/
4DuWjSgjUC6//U3W/eVH1EZ7tgu1CZswh3nAg/6fT/vT4vy/xfpb1ZcPtaiU/Mdvf7ZOrsWo4zj0
0rvp+Ohy4VG5fi+dhlEW5k32rU+HG134cYkahnLc8vqR9vzTPfPvzjw0hvG4mIhlyBMAakuhGE6H
qjbK+RMq3UhzlhVB4Xuv6rYCKmS0yG1q+9kf3dxV3gHFT4PeEdl7R1OW8FjT0rGxw0mfNI+G1/Yo
U+Q8kw9WC66LYyVqcILb0MU0Ti3qOccYgoGqPTru4N5SUbT1fZ4q68aWQvG7ClqFCLb73djGqT3x
dj+zC5eJLj0+RZaabbknoFnucAV38y5vrbkCU0hx+SXbAp8NS2yaH1SvgEFWUOPba5pD3rVvyjYP
i6otyyMbGBL0jaXvJ96jJTVWGkqdTdl884HCaoM6n6kRttJtWdDpFFOR9ZI+ZDX3srCBnlgaON2M
93aLBsLBKvDq92vw+kXazExoMnlmaoBydzRPzAFhcNSpYQDr4myyvD1UTk3KG41izAosI73pekE2
w+k7WX6VJb+oSgAYbkSfh54kfndIZ2B+EJQyzDGUHIsYeGZ2gVXJnn8epn6uTnOt2RewCrCAaZQy
8qzcEWI8Ntp2ItvCl8pSTWEuGwMVUgkJLDmjzJMZMqDDpaU8qaLGQI/ac3Fj9DvwapKwIBLU/ukI
eiNl3/mN+8QdVNyTRH32DQpZVGTxdhCN+Zr27rMzZU+NJW4ZIi4QTs5/2iCDCKY+16fZyiKRz9ke
O/7UTp598ktUYgoO+kA5+yCJQNdBJpCwg8SVP5kC9ZTWnnpmHhCqDnXZlqGBktHMNe71OBy1nhFY
GdixkFUX5fnwOLZZPJuliFI81mRZt4EEMKcXYxL5wO9GLdZ5QAguMOUrGawM9aYgdxwTCZe+tG6t
0X5ilZUHk8W/wwk9T9BTbTxk93Pp6AhhivJAKrlnrf3gwUPNwKIUZcS409Cvmb3uaYLUez53BuAn
1nlGuDzxenTmyj6AVNitw5A+N9MsGqvpAAq8I65wPObRe1M7N7WjH2wrfSW+FXKwWT6Dzu4T7c2d
jfz3BJmZoOyTFwrArMmSo8GyGSzaKLiTiJ7MNMtOXmGmgeWKaLYmMGk68+WbUICMR0xoqSno+PxS
+uy+yAFv4+7oBZUCIJ14hhOw/FJBi+MRFVX6BSA6UOX5/b32pv9N2XctSY5j0X0RImgAknilSVtp
ylf1C6Pa0cEQNCCJr9epkRTaXUVoQ28zE92TmSTMveceo7N4IkiC8bycI91KEf7bJ7DArvh6jRvT
7ms2/hnXQKReaWGmt9XPIRyDB+F2pYM7bt+Nl96XL1Gn65QZDsare1CuucPLZUNrEWfWeVcQFKsU
9J0FH9TRnVStytDXrbsy1DJNAv8t6LnIm292AXfjHsYPKYumD3zRhyDBT+GT94sTJEt5tb67pv4L
nezzvJAt9bndDwYWt2L+iML1MIUNaECK1GnDxp/1wG1Wb+W8Q/AazTZdknwbwgvhwTne8KPhs7Zm
MgxpUXctXPp64/Itau9hr+keF/gdSTBBCgXq73npCOLRbZta4w4z0QkK3fiPH0bgJCVwSOiqp96f
VtD1oqUIGJJEqNHwJhqGJNPKPdAK8VgyQLUfht1fu4Uw8Df8p+tQLkwEv7W8dCv03yX6kAJpw0h9
7//ohoPBCNw05YTtGJ0LtrYktbL5do7luWjqJh3j4IaMCfyXqTmPtdeDgh7tQtnU2RYnNTaF3bnW
ZUktT/UGnKbszl4LMmbHp8Kz5ePYzTR1BlsVFeZjW7YDsubYklkmpqwL2VuV+LCYiG2dTQtNMs/R
LZdr9FxCkR6wLrmXcRAXU6+CotXxC/UHfqiTcAdNzdtoljWbKnNo66FIFnPcHD4tHJBEGEB9n5Ha
d08drunUVeNlThzfNx34i9UqBXxy1V8k3r/pKP6tlm2vfA+mVx60uXE9h1lY1iTHqfHLCT/vVRKk
FIl2mermqahMsKP41wdvNCyj1LZHZclpTTZ8U9RWY1aZznurEZ1xmON5V1Z9QWG0kNG2fBRxdY3k
8MswLHRtRaqbGjqPxIBqgFlRnJRe5m3Ni/Qwqx+XOI2Wqc4GNiCTe6yuo0mKbRviIpL1WuCSUFcs
el3AlGfwL6twHNqIkdy8UI45xNMVLASgKw17g3dru52IxlPMyVoMZclSSMvP2oiTgfFKBrXs3xC0
V2jvuw73YhWgS038bwmpZ46JIuBGKg8WVJNOG1p2h1mv9SFQzSPUl580CC9a+i8TohVTqeP9EHoY
TjsXvytuwj9jK8lVBT5P3SIusdAXZH70qQ4dJOxs2yX/1LX1S7Bo+meTwstZZG5xNG+PndnEfg2b
HS6/n9DQfk49jmguzQZwzTuUgVhzVvaHGjZOcLzr4U236KOKwNgt4/LntlaHxbC/VuPlBrZPDi2t
+7uFDh4z9D4sQMWFeNpX8qUqcWPOMaXZLESIB4WXpLz1VcWtn862LuCysqYi6p8CtoU5bfyL0+Kv
VG7cIfMK5OctvDYdNpWk45yxRpmMODmljWK4ZocZ5g0jJn4g16u8kuodkRg06/sxuQ5th3qBz29I
ilMZ/EVFqmpGUiXLDam2iLqu+HD0ULhmXDZnGA0tqYKfcVrH7SfiCme4ULGPZIOVjqfdj6qXjwTn
VEmRpbMMfLgEkgV52HT0wQvB/Q2+G2pLDcklrhdXd6dEN49MD5ckVs8sacLC36ro+wJcClYH9Mnx
rUxD6Ymscp54BuP8k60zbA0s3ZdaSLxLrzmASm5y38r50Yx9e6YBufRjz/Mk8j4r7Ii08b35IeLt
hmM9igu+SPJ7CcWveV311V+bJ9Zg0FjGKHl4Qvw3lsQ7tbBmT3uMPrWLPp2S/Q5JGfEOdAWd+hKv
3ZAtvIWIBxrdOqFj7ZbCeuWxm8IiQUgYDeabz/nXQtcLVjhF8weCelSK3SwqmRLGr7PcsE+2RGcd
KLephD+XXOMY8e1VXlF3RnA9Mj+U/a09AUsw/ywaNqQh774Atd3cwOGq0bz0lua+Jy5DjRCJqhe/
Om5SqEhEWunIyxvnHeBEcY+C8HFycr8F9GN1Aj8XJQYKORyDsLlMV+F9TUmDdPGZveHXasBH60+7
BK8eYm2A4C1nOfjg9PRPCDIdTnSObJaIBa4XSCe/SQndxsoHm+nRfPYtWdMZKXBXjS+zgg9foSij
/SbmfTKsPcwOklbieknAq83QRKo/zRLE3bGujQ2ybhPyqfKCbr3gYF78rOlgnZQPjrFz30gv2hOQ
jAjk62EcH2gUe+qrG1z3vrQzwMFv+jiuSlrx8DLOFDTZOvR8pFWN+J/QWKnx5g1h+d+MC/6hMP+f
9vu7Nfmm29PEw0IIkv9pzfIvs4N+mKB7DiPk1/hIk0UjQgBDLu2EhHuRJF0Ib3CMRrJ2Q/o71A0S
z1+hiPPwe/mYh17cPbOQ2j2BlP2jK4N6t1BfeWkspyp33ZSIPNmIhiigdewMCfIKuKmL25RsKgxS
b2DeyzzoCj66xP43+O3fgeXvH4cOEykziYfZppf8ZyaNUXEdC4sgSbCDxdvIuHiznjgQGeA2JBuJ
PyLTJd5/Ab7+A2r+/lgOggiLOAv8hCbhf0ApHXFTWHkL8h9bK5qcqj58DY1PR1gjr1AKgBa6wceA
NVjRkEqh2l+3hLDvfS4yrD3+38Za//dzAMkhAP3AizlP8AX/fUBUKfjCalF70F7F6GxaIJG5xtHy
oGwNufvWbOuQtawc/wu3/d9ZJ/88CBp8N+wB53CL+E8iLGwOGLQwg5fNWM1nGavkvHYjubRoQO+k
78nF6Li0GVnI/58pFz76H9CBUuYDxGPADf79J/s1SWYe9lMm4qX6aaukx3EBhK7KQsRj9hkYSFAa
/wv88b8whn/FFABo/AucjNQ4fBIPAwZEgTOP/6cZ1QK8Lo5LWuUzbNRkfFDlXMz64//9IUHyz0zs
X/cskvK8KEl4wmMcgOw/letdK5syrnSZTbU5806/ILWlRs882zyM4Ti41suQC8JOa93desmO/YRz
TybNeEA2qUtRY31firVKzYQzRsd8PK1x/Tci87GskBGVyQlSYFxU3WMwuDr3R2RMhEP9PvVxhzOW
9uC9iDzmNfg50W5Exw7Hz2ct2CluonvfQqrmD0Dm9HUagsMk+jGNyHDUJtRp305ZqZBLN9kEl2WI
sXqL+uwhibqgcNCAo1xe7nNYfgzApDmTzxDm/3JIbkxsUudoIa4iWt4Htp4gVAjwyfa9nJfPYFw/
Pdu/l2FwagF1Eyz6HOzIIu7R3K2+OVpJICEi/KVaglxWJvdKb9c10V6De+v55sYtjc9jkvxqA7Jz
0yCypQIk5MYJNYBon/1aXnsawXRz2Y9xcpJhkkfrknPu/VhK81xP0Vdjyoelqw7bEj41mmezBeOb
ReOnhK0WUkHe8VRetJ3nNPCSHTKx9+3WnCRhHyiPLiOprrXcgDTjD5MKfjv9/G5hBdW1vkrRHe0q
SvasJr86XG6B30jcUPaPpvoFhzNPu8ntMVQ7lRzmTdga8GQqXzGLCNOknwpXj1nXxE8Y8X2wrs6W
Wb45rk+zpCKFUwHo/OuILHST1X2UtmV31EOQ255/qpUdK4c93JprgAjdpWq+C9NDZxfEZ9svuXCb
wsQdARTLM2ZNqZFh4Y3+DxLFh2TkKB7xYq1wt3EUL3XlnyQsMvPJjpmjcMzBk9R6VzmFRqJVn1FD
1qxq0f9HqJGy2KufUc29QsdicsBhJhMeVhECLPxH5OI96GW6TaF6qeZt2RlYF6ZNOYhfSsP8a/D8
h7LVexeocySRaOghk0yGnsxL0jxQF59W/p0UJ/GOE4+7wgAxcLBoIgNsYFQ37XvhHjbWhNkcjo9k
DqerAgUU3X17xXjrjG70RsyIJb/JZEdqemqj/oze8MQd9tm8xe2u5xqxdNbF+3kQYUGqoDnUsttu
ne4fEAsAP6rZASZoIRfwlvYgbL2L5xEVV+i2Ix3IK8xzyZGamTwCIvnbCuu+m9b3SUw/NJ3izMG5
GSx1OR1n7Lai0c3nxKeXSJYyWzEkzkc8Cy92e5wHU7ZtmqU1Dg0l9QNRUTaV3Q3PNVfgC6Z15PMs
cnCwDDbMNYxeEQ4yoOjygs0DHjcUIOld4rE8CO2Ct211UPpu8wvvca2Zrcwls/o96XEDguSiHoaF
l5lGjZayfhK5mJYkTEHfR6qv+VsG7DRH7iddSZd2Pioh48PtPh7ohdf8aRnndzIuT4hQgXta7bK4
DBE5HgKs6rHjUw/7FivVx08wcHkkpj64RC2ABlgWSH6B7XHhh8kLjOAKEfgxpH6OZCV+R2TZzYvs
la3V54jJMDwh9kOwHnzMc/oSBe3I+hSJ1+9Ob1ek1txKznYB1gz0j1+QHJ7EgEx1MsM5mWXErLse
pmlq627z1vyUyi9q6DgbQe9r5GVD4s7jVrHUF2Lncb1HDMLn7L782n+fIQA/QY1Lhz2VgtTv4+DZ
/bTE0EuGqNKXQeejmgnCOKEWws+GMmtq4Mwd870voz8RgQUV+u7e2wl/Q2xm27hjyVQ4wlWuJ1+x
Ctq0HKoli4ZWPcNBjz3NSzsAmcXj5zglq6A/+8SqR4PZ89UjzbrfuOuAznZvFC0atsHWvXEkeSEa
cl2zuUWspa27+AVXAbryLvk9Ef/oLCkBafg5W8hfMkcMAJ1dWR7BmW85uq4si2WY7nEPvyN/Db2/
qwNgcaoneC61pQAotibeRSPHTiYdR8fPqpRVNknF2mE3oYsC5mn9Jw8uvvCYa+LXuSFz0Y50zIRY
grtqfcHhm/2/c/ZQ/E4/q46aU9v224WUXowZO7KNMhVvQV4l020BuLE3YjxGvDkri0wLMoEboBPn
YAOEVmdboktjrSkWQR6SJblPS0ChPi2rPI4AB9QlOrRqbk+q8mkqoSQFFIH6tu4GpFyGH2ZdoVwa
ui5l8RhkQ2TIKUzMdVyXRzhyP1DEuc1pjECnX8E2/YbpxLL3y8jPrCGAZqUpATf5TTl9clB1M3Cc
BfkpaprIdJuASFo3AQHW5hPxKP1JTRGkxtDf4u8MHaU7yJjhVWnstDxwdIDjdahi/qNcmv6pITBK
yL1quHVekPTpVnIM4lovmsD1Kcl3zkpTD3Biwc1clAgOUkVZdePeRJ28uKE3wKfkuHQZJz4W4AhG
GwTOrZmRIeqp8JDApzhOy0WByziEE8k2AndEgPjNcqzQ7tyGZegkbgrSuKw0YJcUzpo45yppfw9L
W776CxXPelvUafNplRTzrFSmmd9BbsbFx5wMSWF62r2sI+J4xnYFnIzFEw2oK7EWj3yLIzhO+/0L
rsAEuehedAqJthFA19W/CpUctP7WHaB0zsuwS86RQYXYD+uOzSCCYXq0T4h+A7f0siaQ6yYuKPPA
U03RAinM7Nbvk5p0mW7I8l6z4cnnM4aTC87Bxi7RozFSZKON+QeZ6hAgU1PSvwpo58s0tAyzyI3u
l4hc4ZGN6iS6rqr29natUTFw7zwAlQZIr/S+BOJ+HOkAzBPklPGJIHKNGJccFdvUa1eyxyi0GuV8
wKe3OYZ9XupNiUqx/YcDKlUgNWxo73bB0R3ZC4jXSAW3poUjGLIQK6RJjRTrgOGA2S3xghsujoMt
i0cpk0L7Xfi5YMR3CAbm36B4BtSs4nA89YtbjmwiB6+S9h4E7M/kVTpvGaEPoQWIkQAvTmPdTjhJ
R1xgUtRYmJiv7NbNezOiHygQ/Wjbl9ZLReghR3H6QTf5YzLsOifTr8H1ezjq7QK/jXOiQrh1RrTC
n41re0TYHf1t4d39UFZu18aqB7zNvPUIS6pyX3E5f1+g1tFdCMbLeQ1weioCy2yHidQZMxqT1uM3
06e1OqeLdcckYY9lB0EHcSLKTMz6u463fVI246NiQ7EgbfYQW17oRsAUB0OyFEtUn2cw1yyc0DPu
z0NBzDKl49B9oQCQh9lbiq02ya7R3RfcEzG6Qm5MjpDg+yj7vE78b2g+hsvr/KeK2FMEszi0DsMp
UO3DEizwVKfzvUv4L9NyGAWA/wgKPMstm6oU4xA4S1X+oYVR/xACeiUdFh+plounBpGCNnBqCcBc
Uk8XkyT3qiNZ48buQC032WrX/QpRWLFWGKlhqIBrsBkOUCn2KZmde0388tWIDq5rCLpOB7W8iFKZ
AnGX9IMqgUAOn6OM8IEwfLMygx8L6rAu/S4qw6V1Bx1VGNDBiX4pEMnj8Kw5a+7zgpnn6EKBgmCB
nyFL7nCFCC/xTOieWOZ9AC6cTuUoMqpknPYBF8VkUMLC9LRC62yEmgHIryaL3QAmCJ6CSjk1Wzaq
+LCsicsEQlZ+DUNdIzgEg5zfDfidewKY4jap8FEIul47lYTP3oK6w6zJvR8FonYlVT+iZbxY8CjT
jdf7JSTu0SgUqxXrXg1v3yaG7GVWtjMwS3qLS2/IIGdY0i7cTtUA/LVahh9JNI2F9Cbe4FKLx5ue
N/tXwSkh3+z62bY2PrWJsuno2Q/VlegXXNc8yGqO8tIz24EBB9hBIN1n5YiqdakweBqDps1pqZOd
DGeXSlvdv8/sDIDUVXta/B57uT4G4FXlPrwaw39QhlIfHYPMGga+KLQxBpbTTrXkzan4UdsBj7vf
VXzOogquro0ak6xdfFwOo8vUJIrRWxH/Xpb1tF/JnPycwCEAilhyFHTf1QgO8mMtbNvkDBddg8gn
Wj3DjlU8b3DZfYvshCytCjj4fLcRqB1QpymSr5MoYeuAin7egNVFFPe3l/tViYEl7keYtlzhzAuH
H75Hid0fkN/9iDliWuvxFjkDq7m26Ej/NFPMigHn7D0dzjtkUiI1YYTFa5f0M+TC0zscAm22rHEG
GA0H6gpJw+Y3uOV0T7J5g1vG2KoyQ94a3HZdUPTVIvfVRJpDhHkNjpYv68NQFRfkRQf07M/6BETp
F0YJFGLKpmiqmBZJhCt6ATgISmmPWKsFLNl6He5hEJ7nESsAgZzPQumHEGNHmQQOAbdLlw5MZQFC
wVLkHVzNFAx3mDCfOdw2nqj4TuBGJsFQxuJozXIXUTXCktZcDUYBMEjrvi27e++92SZ3HKrwuFov
QJaG8vMhCL6MCF4ZbG+fMPlGEUUnxKojES+NmwGJmqqr8JbleykDhpHi9KlJnaQYEFB4l7kXsnH9
yKsatT4QtmKBBiSFmqLcYfuA3cp11gRVvwtboAJRWRsMQ1dkeAENu8YajVtb1x+eRp3ILXJ1YtY+
hBsohTNDcb3Mly3EMYM1iQG/KqNzENlwF2AonfImeKxG/lQSPHYT/4UKZcwQOfQYr1FVNIah/NEz
aD9QMY1MXbnagr1IYEomYG4JK7977fiZRVoeGzqhBOPoidoQogQ4N2xFC7+oE/auArFg4n/Chtwl
SvDZsSGD9OUrHKOzke0A91nAAzZ+m3ofWSgLqiGMhI9iDE++wnjHD6sEm3d4M1vQpxNmJ09wZrt3
mPNcbCUTgLiLzsJlfrBkZvuqGzAWB3waZDN38dksA/Dmuj9tSO1I6da7XQAj6WwclDhUc7AdSls9
Y7pAIMkGDo4CZFfC9qXaeS15bAZ2hGm3/Pg2UUa1BUPMDfTOhqoyH2pMEvsFSirPPk9mALehGq9C
jMmLZS2m1J2rcvAiwBYUno+7wWm84fFtHef1MCdzdOJdjSjdcVOHgVlEbKvyEOjmJ3Vq/a0XqqFH
YfDC6txPbwiSE9dbJur20yA9IHNx/ynD4e68XhVTFZEjFBui6JZ6zBFn/gLWyx/InuvU4YwtlAy/
WNPBhAUBk9mKGfVYL3GRtGAUrKPJXN+ckP4RpMFa3UUDL6mkw2uaCNlFNLrG22qzb/AhoPY5Wecb
nlCT20geIKQ5jDPmLTWLYIVWbxkrTbc3OI4BON9aWyLJAuTbGwDaH96G8BpHk1dE4PzFvG9OidZH
L6D32rcQm3XNh+As2qMFJvDGGQymUZHKVtB098si7lvVYuohXHLgssY91WAQGXrmZz8CLYdbHklR
3V9HSu9AqE2m+u42ml7CXRbPnxH2kyGl5UPEtD66yFWZ6funzoZJBsrON0XXOytp952oEWg0rO2p
Xnz1WwgV7Cf8FRgDf8CqB2SBJX7Q2KoX0a/PXQ2M3SDEOZ3H/hqsFN/ENet3jM+rMd/eFTEy09cU
3iDwEKfBmpeMDFlIgxefNbe5x4YmnnjE2PkHm1ALcdae+3DdsiU0oDnMzdlfpzVMYVQ/YMPAr4Ot
/o313e+KYuc0jOR1F/ZYPRhjS+OB/NPAnxu5QWu6QTIC/gtDM4BImwwHcrE53CjbwMGdxH9LRbkh
UrN/rY14Rt6YykxLXkYr3qFgPOApMjjC4R82cV979bEwceQGrS3sVIEoInoQTkNkwBrha27CWWZA
0jDbmEjBTP+MAvgVnPYmJaN5bBuBSVU/nFtTXUJvOcytHQ6laHVae/O9LH3YmibwJhmfVCv6dBjZ
GwXHJxtILdEnyXflMYCt4ta6+jWmGB/1jd1RvR3XUnzRZH1tW28fcZCiYCb4ESGp982jUZQu1tvV
eDAPmBJAPNwjXCXCrQ3T+fZhnRGK6ANpxBun7dFj9JdZexiRT+0unNS9mWN8rv1gKFDHtkN7IVsP
jtM6C0ykMxJQwGgAlVa2x9j6FlXgIMwjuCwV1HB0/bKDPmwEmWFj2+vdIrjFvwKf1b33bPv6zdTu
DzY3PVMQ/XPMBwQcqUzRjRquSTJ57IR9jrFyuY9ZL3QUdpfY6eDP7S1aUVEShuwetpJdRYDpo/7C
PB3N/A5W2XdMkmF+BaIEKpbkvlFpgDIJvcPEspBT1H3wNlhSEwr9HXJ+oBtGfGJqoyKMpCk2kmA5
qfZLVOMDyHN2L0Wz6wPwEaSCzZxa7d1ERqZiZFfABk9Lwj4MB5cOvuspdlc+KZ67SO7ECohPN/iL
LQeuECQhSueIH7ToUDzSYfjB1uGXqDnbo8dyOBVXklFXAYsRYVAir1ux6QTnLZYH4QpN5uDdEwkH
qbBkcMYvS6ToiofNsw8YdV0q45kTMlzgluWtyVPMttdlRSMWivlTdh5Serdw70XlCZw6JOA6XITa
R0FfznHqyaS+1s5ykOMQfjD7sM8b8bESOV5FMi+PPoNh/hSDBsUEkk7AFzh1fHnzdPWiRzSs3MgH
CHKbHJYiL3SjJRaEOgi0yPmMQMMM008go8ul8sy1X5JrX4ZnT5MwrwWM3fHJv6YRR0A9i+daeWAc
Y/7nEGQQaGOPC3Un042ooWrMYG050lToEVZN2nubKG71OglQsQfNlC2bAVoOq1C7NHD7SjqSVz06
GdD8wgyxIOkKUMbj42El4HqAhfEYOA2zT0xwLl6onjezIL4YGMCh8tEQwCTK4VEFrCiTFXtKZJDS
fcF5YvqARhs9mYY3OQ3vFa9pCuGA9zRS3HRpFzTktK0Q0w4gH0AZJ3+u0ieXeOpFNnu8gGHmGZS4
EBio2p78Ehxow+E5NfAIZCHdZ+vo8XOtRbhXPUFgxNDcxtYDLlYyAI4Nzpktnl/GkmCtiJmAx9cj
PWIgUPb5/a3Eak1pEyFzbYwtSk7IA/KxJv0bmKrjS1Tq8b4Jr7wjuFoX/aDm9QH+AqCa+N0cpuuY
rGlt47U6w/ytaMMPjvnhTs8tQBjU9Rgl5VGgbq3E0Fh6Jn4gNW52tIspJgQgrfnDt2q6a/pcSoZu
e2qfWAkoGezpL9Em28G6pDyg9Mt96n2otfw1ItThaBh7dQbETzCjYJybiN+drJqsHpyfdtHy6RCZ
kSJW6460+S33g/mtimYf8x/ofM2MgXI9wxuSddEnoMqlMHD/s/04ph7GCoVCIgkixkuae5sPynmt
fmFgBJbklDwtSwiUJWpxvXviNEU63M11sANvSOUNaf/ycsC5RwyBYejk77m2fapa+zOWzTHuKjzg
qHnXcGfgiPY9OKbv01Rhy0c+vEQiMJ4YXP1chO8Uc/1nkeUfsM3jgjp9XuLVPoiq3kUufKDWfrlS
fPZ2ATOjTkCB9bSfDVrazDignrKMZNatdQTw45tqR7evJYQakoARCpoBDMu1rzMqMPJplWUPEgUM
LpTuBFkMLHKmO/b3o1O6fgqWkO+rcLN4XbHFQJgI+xM+uDInfnBjddNeGDMAvmUCyiUwjSd4h/6G
IVUDGLAzo85ng223b1ctdRZFDWY+eDaB3DPbSFXgQ3ETWKR0otsN6+ZMPMRKxwnomuU3il37I5rX
rj+YoL8qJ1u0upEuEPsGPp3AFGSKwrvpMb/C2XO0sPbsa9TigHvcDsgdfHiRkyN3YY9yyAe4Yn10
uTF6w3wmWxFIMPgj+25J9FP2M6aKsTZZr/lrYEasLP5MgKCL6hVQxI3PUlyRWNPm88bNAcc9dFKc
HuBr6oEeBWlJUCPHBGd7B8QscKgIW7/MV0eQheYQA8N7ABvyk5V8Dzi8xshdXBSjcSqaGLonMh2l
A2EMke3gXi/7QfOXIUTL0rkAK9W+cTin2gj9RYSOCdjFNpfZNiIqAcyk6r2s7YddHDo6oJ8r8pB3
vuOvwMWeF5+kcT9vOfA3YLe8WJXaTzUqy2r8IWvrYeilaFEuscon0PlammyZKfUbeCPFZNVxa8vL
bL1faxg8Dav/0IdlALRhBNEWpnQwNrBXBaoPj10OG8Fi7gedwh3gSchxgAcuCI/4xn9BYr16bT3u
RWkfu2UJMhUhl8XJVeAjBfZheKhccsYmMilrUah1nf0KpcO+sX4erupYmhDjtxUYVG/vYf1Dhgb2
bDM5EYixEiJyfLN3TJ9fyvHPsqH3RftUE5nR4VfVTrjAOGBE0tQHHdOPBctbxwYjuArnlJFIH2fZ
GIwn9JaHeR1++DD91qMrevet8Z0wgk2e4HQACHGaLh3cxsa4vq0ACbBqjuhe9qxvfsRu7NMAdBJY
NMaHifkgTK7H2qdHpNbXe17Hz24FBWkMEDxWbmpngIOjkYShHW3aP6Ks/vZM/gWcei8ZvaE0hwGQ
OPt9pfKYhG+VJ0DzjMsZhC6KAt7B8hqaOX95SOIIhFqGuo8Gy2srt0eUYlMKldsOfQdcYUVOTQ8L
Y+RZRLt2iRI8GIC/Wee5W4Dco4s/bUDapLWfBrlPN/Qt5olVfflME2zGtFuaLtuof+r6AXP6ycca
DHuZ05YgFXFNhlyReBaFIFP0dxRB9cqrodp1zswgmUzT/6DuvJbjRtI2fUWYSCQSCeC0LL1IUWJL
OkG0pG5473H1+0DdEb8KrJ+1nD3ag+mYmZaYTKT7zGu26Hllw7Uv0NGwC2svKRbLaJ6Br5og1mj+
1ohndYNwyp2Vxf0ud03glEmYH3uNVN+SyEfoQGx93/nhB0P1XHC7Fpsu1P7WSu2B2pPpdPt+tvdA
+JlujEaZDufrtu4HtqTtRPkWgMy4dQJqM+lQ9kdLiW/UTGtOY3jl8sx+mB2LK6IU5pHw7keTOt4H
14J9qujlCD96aMMmxx2wbUCJufFBtN0+CJX4iCiIjReUvpsBHYCJ2E8FUB/lgHsu6/I5qnQM1Dvj
5KlhIxIgyVZp/JRlhPiB9mnbNyDGRrssHsLS1EQl3hG48lGMc7935ByCbrV/1ORND32gPjl++OQ7
xHP1/IN6pr03i8rYzyp0mDGSk/mSCVlO8LMDXr4zGie4nkL5QcfBizOpa6QDcCO1b4ay2yZ2sVyT
Ivszz0ick+ZWjiI9ptxPG/Dt0aZU9bzzUu8HYQpcjCaibiTcn0Fq+N/jmVvcy2V1KCvLpXZZGRGo
No0JO5Bmyn5u86TQltwBH4Dwl4RXqTCSHW2qO3gI1SYAnmwsJiqxr5OrsIXsUZAX0tRzvxiG8XnW
5QcxOcN2lCOTghc51NpGcmU0+VjO3plpxSqMoBfx13pnS5KN2XsiUNi1RtDxPFrPWerRHMLLMTDy
P4K8+VElGZEborVkqtmsNlhSx1sz4cyq9rErOrl3UgdSQdrt09mkL6EB9QexrjeuTbuTkPQ2LiFc
WBALIYZnCA6q+mY2hn045wez9cd9K2n7lrM3H5qqu55cK0NMZriJp6q6rgtq5TBgH+o+vjGU9UeW
g9lsDE8coiZ4nK2uvzem+GsdtZ+LwZmuWyxeKU3EAQZQ9rQp7fajk+QHL8X9F1kbWqB5wkkR6lCX
ibO3KZzQ8VPZZvZBH3R9tZgQfwHzzVbjxxQbn+ntXDOt8RjLZsSAY+cWAeZD2eV6A4LUfzZdp1so
L1+A1nRbwu/HODUPQ6J9MD5q/Ck644+pQaAPLhxoTrPTdOxosJFZhbj11nW8cd34y6jEXyHttmfV
55ALcuwijUTONOjBikwjYX7O9xUlqrMxKGMrMxDqSObHKAysjxJcPnq+jc1rQwt7W4N52obh5C3X
3OehDu8w50GFtSEEL9yXJqu7TVmTuSZeQie94mWsKGZs3B7WLpXPa4TuJbir6kYb0AonYrbdKLJP
JMBPSYYwV+Sl8thMQJGc3DbMLUijLt7WXZ6S5zehX1MDLgVIOsNU/MFOyX4TMqfglrWfvUNUOoCL
fYCU+VcTxWUfsWVzmm575QSUWF3Lsm/TcCl5iS6BSAzsHIpOktXyg0yFndxjgcgg+TwSTBmB6rdl
1Yno0yipUu7HBD7IDb1+z9mj4dhuo154FsfFokOewEkK8Vvrpj8d6WCC2xZmqfemJnXa20Mfsw8m
3dE+DYrkQ58Y2V99R1RjVCUXd9XyQ+8i25mavUPIuNBeEo5i4xFgkEvF8V86GuP8JR853xAgwBhh
cBh13V9Z2vDcmyDDrmiLzvUfNTXXtC3SFyqkfPega5d/Bi2oy9yakokitE3ElFemYV2NmWcUWwqA
P1VnSVo5cRnx6HbFzu+LLLsbQ7evb+gOATcyg8n7ipYTv9eo+5kfCuD8OzZx8fRjkH3v/hgBobyE
gy+iveIM8Gspoa/wtxvyj/1gFmonMei7t8zembZmnBbHEb7DdC86L1U7F3R1ftRDYFV7YLkQMkBl
AdhwSZpQUq+h0jzbZt8epe909aHH5Cy+4t0c+e6zGPxDUuvJefRczMBvk1m43VfivajYNoA7McJN
uTQ3A7KExpe4iUrEMfRMAhsmrRZUHEIqcWhsklTUc8rsImDuewV+LAGvUfrEZbU1H4MpBVdP+9L8
pBzfi/awLMwZb+PcaCskwrsIUW7HCK+9Do4wBeOoyH5SmAnHY0iBBrRRjLkfOfTQlRYl2STv/Zu4
he6yHXGtpOsKiyl7bgytCatoGI9PRZZ00w0t2QxB9kpJdRMoP5L3gwNZjQIJXQ+/jKmOJLVliK0x
CfKoEUWlH5Sy8oFgyy3FPYki8bwQSUzxWiRSfDT1ZH9pg3qY9lbVgVSwmthbMH5GmgOqi4eDG+ia
rmjYmMAoIOGj1guA80Z0TVjTw00nRALMDkWIjat6CUJFkl/IDyaw8v6jTmetrpogYmXifuIwdqVb
OHdOivPVDBS3xoUvleT/Yzn1OwMknEujK42ND1FO1H6XYPHIz6qd6RbTgFle24YunIdZpzwfXOhg
Vz2z6IerZG7AcIq+ocJqhP0I06LwuTiAE4bPKpmpxYhEl5/zOght+mbpXNxXonRREc7sn8ZUdryY
dlBc0V0Y7oDN38eSLuSG9w+4CVJV7VNWZk24Lca8pKloT+3n2SjUw+gCnN/Hwi2jYxs0GOKZhcQT
ClBBWR6yJk/pgy59S3eMeApTSs+bMWxpzrphnhMGIcMb9exDM/sOSsT8HsU8Jxur/wXJJKIydspq
bfVS2r2oD/gHeeW9TOIIo4SJnA2sPF/mMeMaW+qQ5d9W3sz5MY9cLslBoBx4jEHUWtduo+Ufhg2V
YBPNDiSLcBjJU4PG7eJrkKVk7rHMUtB9cdvbV6UbQS3otDF+tHX4KYlQ3CG5hOA1bKQ/SJAluNz8
HTBu8pBTN6HeFqZkK7Uqev86C+lXQY9UnxoKHhVIrQR0gywnhD0AGNUWRVsV/nDGytUk6JGH+7zp
/pklafk49l7zaCssYjehjGnLUcSiyDQG02cnHjnGHi5E8sMY8+ts6XSl13Y8uCTasWp/FFICNq/H
LpX3PXC/K5XisLSdtXagotlZe0OwgNSdagQXpxiD5KYL62QgUENXaEfIbDRbAPI0YLFe5ftaYuTa
NEFUQTT4BXfXETjpKTPjo9vkPs2PekGzT/6I2ns1VA+Qi7ke6a18btsG2oklG71vigqZ7GgyWRav
HMEB5m5rfLJh7QS72LKsK9/KwruWqu9jIeAgKZID/FpAIVSH1snMT3Lyup5fVkTwRIz0uvGH6bkL
C/NxsiQV8xJPRu4pkWfw4qMyuC5Mi2PZUwZUlKqosx11l3OrVVnQfwCNVXwBcMv1QWmpSWD5qWaC
Ljnj1z4PAXcj2ZNfUqyYrL+gf1jhzqojtW0jMHm72J8Mb2cF4Km7iH4eBZ+8PpRCF3d1NLvtxvOm
4jozdf9F9y74ddM2eYPqkepyURQ8tkjYcf0WevhW6yLOtlplbkEOYtvDRjVmcx9OWnwH20TMXxoF
NQukxD8AruGvKW4I6CajQD8jJyoO8Qbo8Y8He7z1IrjdW38wocq6iL3hnzpT1NxztYz1IULNH2V+
CI7xJu28Xu/xJzPiG+FmBuRITsMmCRvjz3SO+6/gh4DzusP4CNcY+STi+/SFnmE67QezAfEpDCCj
NHoDQCud5v42xaj8XdkU7t+iKduHHklfkAN9+dB6DY+mZU5tDpsic7/2xVh+mm3d3UcO5OG6YiNs
oSawlzKZQh+NgkY/N7kG9An0Dx6dmtw//TlSX4DV8WdzSfTw6JJlhTvBpU7rxTfCj15dFqARGif9
5IfNnUKns92TgROjN+34KW+n8IvXVDW4UidTQE3GeDa/oYRjPo2GEN+xLInu0r7LvkfarPpNbMOb
NhKTJKqdS2o+aZd9pH0Cwk4YpbUD1iSKTVKq/rrpav13VJYEUZMgImmzQR6EHNMX4KkhRCAb4QY0
ncDmZKIXFtoVo/3cpVVjXCl6LQ/UXvq9HMqKGVnh8JEs91OLBA6XlRoAM7f2FH+aaj//q+vTPzsA
+HutemSA5/4jwX7wKHmJnlwah8lt7NQAxMcI8TEdelBia11vK1qjQEwwfLGcKnyswqK7swoklJLU
wXSixgDlYY5SLGKHEG/tKPB8gCOqKT5HaURaOQPu2dLrS6Di9i5vijnXT+Ak3J9MO3ha3JZYraAw
7uyyEZ/rzol+FEBODAqAneceevrC9PkoSyvgZUV3HbnUzYkEjOgQBhR3gRAKtnacKp4zaS3s2LSe
KCU2UBUeYpKJej+DhR6PKUUNDtQv1sLsdn13tCzCcmVm5qPUM/uSSI99b474kQENzeKt5ab0HKbG
C+SN0eb233ToAbUFaUxVX0Am/ufv9Qg4h1sYGRXSvvF8i5+j962LWvOHmOGE7SjKlR9DvDixXWqt
mtIJoKPrxBDcGcjFcsOkucU2BiEYHi3fAm/TOID6m7ji8cHoagR0ZPPHxHKe0iAvwGBKeLZS0N4f
Gji4GzCOAK8qUpjAHwm2wybo+OlUCEC+F6YNFiWOk+8o17U724ztW1Fpbt1epd60CSmH3eSVAd6t
BbL1Y5x6qzm0nZ3mW0xWsr9IKvz7AgrwzonG6SACJ9khi9RtCRnoBTozhUYsxRIXOo4xLuk38XJF
XziPj5kn+2bTwI7N9xAj0+9DTs6+o7EAoWjyG+dgFuAa917k6b8BKku9CLjql4GDzFVmptUAZ9ZR
5ZYkIRyfMbqS9PCsHDdLo8IezhtEL3+2vz5W287IlFJDSV84wHYL8GkCNeik7UjJ1YeNlc9mx9tJ
7KxrN6cWnfJFWpOSFv/V9e/Bixs7MbjRNve88bEW0YRQKIhomAj8bhD+k6yA8pPFQe591m4QHOF7
q2dZ0Dkdu9F+CbVFYJkRcYlNTB73ReG+AbNQuUCXdBs+hc04PwCxkk/DrIN6J9p8Qa1D34yeNNhY
Svi2qNTeMwLCo3oKwyen80zrxmqz+dBVdfklpWn0EnoO1IKo/lwX4JNrhJ9+mnMV8BqDn6auq+9n
syBaj0Sj0VKbasnf1ouQM8z29JCjbkCFTKDcRwsBVzjguuR1m6KgJbgp5qL7aGZTfQPEMHqgzfnD
RHqj26Kp6rn7oEf24qWQyaT3EDdY0DRLeEeQ0pMKwGRoYPX16/UfcLw+mnAiOVoRIPddqabxERub
sNy6fs0O76mu9LcKrVZwPaNNNun8Irx5y1NznzdGYx0ydkq9gftPcfnXD6D+zYkooMeCOYix2HjU
VUDIZaHxDDS9s3mkBlnw/6hx5OAnice+hMFuii06i6HRbgFmie/JsldA2sMxtIWYDq2eY3mvHU8l
CKC6o3+YTWXf2l3raegyPR8o8St+CLxLHqihncbkyqrTytsj4WGDy5g7smLZDn1yVYYjf/6fWyAw
DV/fuHD6A5KjpIK0X6sEwuWvCwyqgTPZ1J/6yMWldQAy14XKpzCSRpLBwMeCiCkKhtSOnWDn48y9
NLutm3eFEleAOEHSA1igX0KEQj0tuZnthDyiB18noCLqbFJb6LfU9Lfur4Cw4fIRn7N2TjCN6pSV
PQJQ8+Jt2wFJ3EJQlckhQJ3Gu/JC3dZHUy+AyIGDepz9nMtrmjkX1yJOkxcji6pmS8VX080F3sOu
Bqj5l1fzntJ1MyUSHX2rnW3XEkhtJjQ7MaMJyam2kY5YyUmUaX5XTvinXHUpY29qI8nDnWEU9R/s
IU05sxjtYD+mY0c9yq+BoViaAtJWKi94brHUJpihO3VTRjnm7qZuBETnKIHRUUk5LfhqFxbvPFMn
OYZmBBl8AzJQtp8xyAOlS1hEs6irNFApWP/snNjp05d/1rCm/N4c0iZIuqs+T4S9qfjTxZZc1ftB
m7K3jtR/aAoLq2keZWSnHbeK26I0EAoBiqUbIQeloW/Tv0LEGsQ0BPIn8gXfOeoxEtAShiz7YWlK
m9z505Rt5TxRaLWHVnwK8lpVzyPwHP+GrJ7tp+qR7guoqOSlsTy2fETVJd9laNFd83YN8gNACz8l
RwyRyKCkmDY7omuaeF435t5VM5rWN6J890tS+fvYNQBRRVBsFjjv5DsPfWQc/cELXoJIjjwh6UM/
KCgeFmkPZYiNN2XBxyCmjQ3brAWu1P4ta+8r/D1uRNvmsT60YvxHsOxfpaZ/CYIrSajV//y/UYi6
j7DQaoq/27VE1Imq1P9HOlIW8nf/u4zUpsYaMP1dRGr58/9oSMHR+w8ge9SeOAqaHHERpBx+iUgZ
jvUfz7XAYuHNa3KjLf/qXxUp+z8S8q3juTS8PYECCOzPf1WkDMv6DwJSJomXoz2BA5zzHhmpU8qn
rU2YvvwK2rIF8HbULE5ppgWm7/jIAIsSICL7Q2JWwrmBpqAKYNcCKNpvX+bfDfS/M0yX4UBxeRo3
X0+iQeSsiLwUfUaqKBbd36Su/G/BiP/8N11NVfvT0K0GUvn2eMvP+x+m6a/xbKEciKamzaD2ikXL
kUzqKaXbDBcl/9hCFP9URTo+vmcUbbnU50jB0AGT2kGPazWrfkaeSHR5gxCN0YPfKvutY6lLXkKn
il//jmJJ4WAn5Em59rsp/IaSHnIfYGRjb+93EK7rfEz5iHOFcpJnvEsHdhkP+iGZmCtMxMrctchk
as6O7dGjQ4DGU4eIvPIAUNp81wr9M4oFxdpxTc6I8lY6ZmbnRjE8WYoVKpR/UCzIrlswBReYza+/
nS241m2H3cc+WMuI1hXaR61DBjAmS78r9MDhUny0bbBKZP507qsh/PT2rjg9Wr9mZgrgS64At0OE
xaXwu6qxl1sgJfuJiK6CJCaMCspDk8SUjin+vHuoRVCOQWzLkXq9NWSZCVwJEoZKAZBQ+p4PSIOV
4Ouy9II1xZkvCfZQKc4uihyOWrkj2KXOXSMnrOqjJr7uItx+tB1DAyss7wNMP+ddN8avr4gEn3aR
P7BQQHDWWgR+V+J0Do9tgM1IZTu8a6BbPRB3q3efYvaFa0FJZzNydaxGMrNe5jBAUJxpya9QcZl2
Hs/59v1L9fsoqxsJBCJhRWEzSlqF/da3yXB2Ce3/b1bQVxc+3vLD/uf6++fjaQFLkKNlor7gnm5B
+LplTfAHOGIuPoShExzdZKpeJsSY7kbIL99qt/vy/vn9PuTqQSFfxYNbigoVI2fe+9mgH8CNgtIv
u+D/bSh3dXWUaOiL1iLRxcKCXkQv623rNMF+Gq2/3p7UcoG/+o6INrpoFFpYRixH/TeRkcYrgYoZ
YHTKyIPKVABnJVu3LqhNnB2FK5DTpVG1cVbz8W1fVSSVFQD2jHIIxcZD1Bf6v9jmPPcEHoiLLIfq
dC4eUi49ClFoI0KP0U95o8LmOgRp3FzYfGeno3gWgYRYDqHP6UBTSw6L/A5KYLSbyquMwroBh0FH
F8Y5dyNpZFLY4pIv98prz4MTAlSCHkbt4QcDmCm5SYnU/87KJvzkcSO2F0Y8c7MTmRPFkDZbmmv3
dGaxEaZ1RJlhA1ZDHyk+fiWy+i4rFMzev+8c6r9yeRtdqVZrhT5AGAyg5TZYmThbpAlJp1OzvfAE
//p9T7c32iYw3BB9IXvlv57OJzTcqEspiNOZo9PR5BZwqTmM9yVFwmOOW+qm1DYU/yQ5wm8cjE3V
Q19DqDK8cDmay+ux/k0sTZDD5sSuZR1zjE3gYjVA+wTmbnIjUtkjh1BanyB63cPIGG9qIC/7mpLa
xlrA8eOECgSfpjVb77qbjOpCDPR6b3ksrwukhwjSkd6yx387+Hkh/aRxaJMmgac/Fu5Evzlp4qPo
0hgqWT0f3l7w1xc240mXx9xFiIV/no439aVH75nbk3puv+uCVG4HyuTHTFEI9b4W8VDt3h7x9Sk9
HXG19pO0xgxYNroiACIAhILEBU2SX1jYs6OwrEsc6Zhiva4UbpUKoDtSn+yAVTk2Up0ePqdvz2X5
Oqe7h7koT2pUagnF1eptHSaGR4Sp2pTCHZBDg0GrN5SCQOsNAo2ATVaH0beBevpT07VQSN4e/tzi
/bpUhbC1oPNzuni6C8aKtgiaqVkOKQMh6Osy7Ob7uDPq28611ZZWtnnhirg06OqWzet5nCePJ54g
Ww+7vnKNW+mLYOu6WXOPUBO8lGJefMLfnuy5k7HEmsIS/GS5NiIfSzerUuwTN0lk0pM3urHbS6+P
j0PuiRKMi9H+8faIr29db8l7eUvwA7TdtdNYZwWQt5oAyIIPRl9XVb1bMH8bIwc2+fZQZ7arzQ7i
/qHoyJu/+qiJmhGW0wpJgQF0okhwAh5b+/2htGcr0zHJwF0p0Jg63S/51BSFkhNMZaccjtaCvkpi
50mAo9mk9SUj0zOHAyErWO4sGmnW2odStTmdt3AuN2kvmhtE4LJjkWfipshsd186uv80DgZU4mwa
kMl4+3ue2SyMSK2CPbhkyauD6SQQmpHooyVhtN6zDAGYlNKuUOeh3LspKctdOBVn9oonBYkrY7GI
1EhO7m0iDVo95kDga/ogvCwAziW229Tie+PCpXPmAHq/clcCbL0kl6dDuWUzAXQpCT/Cosf2EOxe
BgLiJuKiuoJc2YYbOoaXvBvPrCYlB+oAPNvIg61HrUM0rduWUa1O4zWfRpQqh6hoboDJdg+jQq4n
h/i1raL+0sl/dTh+FYyUJUGsmTxSq29rI4hRgrcsgTciuiFRyjgQBPbvclkjdVlGoa7ya7taOHud
ftYhkLoZNXc2ESNAYB30BopHqHlN790qDGSLRYxMuIQ+a7sHmvBmPdIqhjsOKBhYYvLRo5+/k3GY
PL19DM59Oe4VgkLXoYazNsdEq1ZFdtmWoA3zcWGWGPM34Empc2FLvtr9y5QWILYL3NnmtJ9+u2iO
kRERHQrbZjLtmnJSt4I2+DUW5s3h7SmdG8rhnAmLhJlnbzVUO/goLi0ylFhmwO/uJwNk2/Q1LMT0
3juZSREUcdRMtOnMtdlOBZMsgi0CjVEB1qsNItBwCKsLu+HVufLE8sDwGPPxhGOvIm43QNQKuxGK
KMK9c+eRwqgG39SOEA6DygS45V7ROLp+91e0yPnYE4zpynWeji54KZEEgp5sox9VmkLui9GN6SgH
89e3hzqzBy2qlbbi7aEmbVmneyMvlt7PFKM0ovsXSNrWPpd++f5dcTLI8kv8FjY7MqtCI0hKBKw7
/9AmLbJtFvL50vQuWC+dWy/KlEyIogKzWaViyGVXWWEaxJSRPW7JN+FJqKR7kh0g5cxCH9gLbDVv
CoT2j29/ydfJCnvFNgl9LKXgCq0LRnOVxuAfGRvRU2ZZmSHK7Xmy9REA/kHg1y6UTsoRke0defLM
D6pWObo6RC+w/8sDFgnJx7d/p3Ory7pqe9EMNQlgTj98CLXYpGkKwMUJv0FzMfZVqPsLJcBzgzg2
xVqHQhYVx9UZ0dUwR01Jn2yMasjJ0xDTw4dWWOoL99irsIEPTKeXApaE0abXZRdfJbkAFbJQ4oAe
xqGlEZczDqbdX+WtMV0Y7dy0XE2LAqol9h7rIKUbGz1mfVFC1rH926SfquuSS3b3/hVyUTFVRGG8
oGsrDVgCNTYuXJhxk9V3RRdm+9G2ovcvEZ+NZIsLk4Vaf7kkL4zEi7jGpsEJH9LBU1szssP3Fqzo
PwnKBrDWNQGlXO02F2BXaywHIIEefp9No9yVfu5euJJflyeWYRzg4KTgetkOp5s603NhC4TJ4BD7
0V3RxOqgg+HGsuZ82xTDY9/RuTbQ2qQn7N9SBr8BdFpeeH5ehXn8EoD+oLGSnZrUh09/ibkC8d0G
sOhn3WMum/hlZl3HQZaJB7uD5rkdgVxG13Xvoa729pY5cwxIE+gFSvzPXI7c6dBGEdqiyzza9lkM
ADsUGsWvMrqzVICAeePzz7cHPHMSeIsk9XYCL3qTy6X72/XdSQdYlOAWwXMZvGBj1QeHwu6Fk/A6
dDCXzJGylmsROKwTEjMlX6ZfjXRAGEEJdKHETfnsXCvfCy9soddfkKFci2iVDIhHb7V43JVa1DZf
sEjsCAOHIgUiBHTU/Ow1lv0zRLDVvzC7ZVFOahEggjh5RHuK60utrUXDpLLH4JdcbJ6BifYq+6VC
Zet71TkIY5i5/E65ZLwtQ6sgoJDNt7eX8PV2NS0KLVJT+ydYslfvYpZXAtkxai0irYNdivlBWjvf
7JyCSOXl2aZTl4LO15tmGZFslibbUhpdfeNmQLZRmhUIV0OSzVZdd8VRyS+s5Ov33qRJbfHCsT95
e1ajyLi1bCizBUYaRg17L4+iL9U8ZWpXl756rJIernjihsBWHYRjLr0RZ/Ys6shEu4SIwtXmKvdB
zQ0WlQOD0AAZf7CDBBS755shYgU1sp5vr+GZiw/dZ8J3R5uKz7o+IZY0EgX8hIOvm0cqX8kn0/eS
Xa+AoOxUE9rPCSDsAYeaAbKp9GE5wgdpqs8ob6Al9/Zvc+bL05NY9MCJvpdC++mlIMHl1nMFKTKp
gMVS9G6/D5pwH98EbwOvIrlv3BezCsJ3P2V8BLrrlNQADNj2su9+u4xEhtgcdG0ivAnWJT4gPpwW
rzej5sLnPre25GWKg4sGNnfF6UBZjrESyAfUaBqMdNAes5z9ZHr+bRupzrkQPJ4bDJFt6vpUf8h2
l3//26xaJSUYOPBns9LipjSL7mHIYdihMTZ8envhloVZ3UTIbTOMTe112binQ42x086xjUQLzk/T
c9ya02e3dVDlydP0isy4/Pn2eGemRgUf1At9sqX5vZoahlFR1k0F9zo0np2xUG3rGl5lwd95/5K5
dKIJ/pka23J1y0U6K4OmhZ3oTXgSbdTYdT69zhyfWXq5+e7tiZ25U11iKrXccgIAjnX6IVF20mnQ
GTlOFKCT/QJ2FHq9IwKivtsAgZ3qXqCLK/SFHOfcuNQhGRK7oyVAPR23awczlZbDuAMN6g2GHgoN
a5Ft6zwKP8PIKO7cPjQuBHdnlhHcAiGAQ/AFynC1jL3Tqww+LNumpYjg55zyMqlgZDqNvnC1nNmh
UM3BE5gUk+m0rD7sbA2d0w/sUL9BtRbhQ3mcoGFcoYIZ74YcD6e3F/Lc1Fxc7GizCNvznNXUqsEJ
EExcbD4aha+uMS9q6nbxcYZEdGGHLrfT6vARsVkWaC3gXAQhp2undCXbYPLzjQii9EHV8byLlR0e
3p7Q2VF4d21p08IDMXY6ishKyKg2t0kVp9W+8oV7GxrhcKEkd/azaQoUwDAoV+vVBQlrmHrtBOW8
Su0RFrPQ6XSlYrpuu8l2RXXhijy3KyhgLXkMQQWnbjUplITQ6uI+Ntr2uW/nJwzbho0uiV6cKq4u
LNS50YhBF2QVhWpcjE5HK/Mm1rDrcwDfVXCTQ/k6IDSCR+s4lrfzMHcXZndmybiR9XIvO4y5bu0m
jiwhtAnYNRDvaKaGQsI2L1AcuTCxM6vGEEvdjFKxogN3OrGxVGbYRpxjSlhOtstAMOwQ2EUCJkJk
/vntjXjmK/IRaWHSHvc8goXTwfwRrH0bQGTQHqIqO9qq1Q+ws/j4oceMvHTaq/D9tyMvtkesu3hl
8HqfDjkXLg4ko4Sl2kc+JoHBTkm6XQ0QdLiwqEWOEEt3b0/z3DclICF3IUinULiapi7BcNWaaZZd
G/XXXKAojSKd3pe45pR84P9iOELepSROlUuuCi4opxllZlA7cpr0RtKS3qcZtIoEt6MLN/GZp4br
l1x+iU1IN5f1/S0syVBeSeHOQkQZ5/Y4T7bxiOukt6vsptobo4dFVRX5f7w9vbODAk4iqdaU0tZl
hDrzBjNyIU83A7OCUZ98zib9GQWr+iB0ZR2GJlQXxjyTnuEkQ1QNSWfBGazvMnemjgAZCEG2Cn+8
ML+B5Zj+MSFU/aPIrOybnQm0IQxRX8thzC6cydex9NKcspdsdMH9rg+/UIUzWohCbjpnNJ86iWJe
GtbBn4Zfdfeza/j7xq+ae2TtLrx8y8Y8fY6WKiknha4ABYV1s2OSuK34FCk3A+23JzTgsQlFdOTl
7QV9Pb0FcYaXDDn30nFcfdywzYxQ1LznUGoyBPFwRXv0uhnh6poeCKpNOeJFmJrhWkEv/hKi4fUd
xOgL3ggYH7X89euO2UgXRfQY0cvowm/BHPbhrgWvnh8UVunf4FUFf74939fXAWVKNhKvFLk+EcXp
qdEV3TcluQ4kggvX/OfPpFTDUYaue3h7pHNfFngYUhp03okHVzdBjxFVZCoCXlGWIQY2BpcNTYMi
HLZQN6NFANnH9bQcRZlghmeYf709/pmZEmzzXv2DyXRXK0vuIL055ZXMYcshdDohJ0FY2iDmhh3F
FF64+F6fUouVpL9JiRHk+Dp6amIDD/YW8Rwt0+onD8guGeJkZyY+MlMtuvIBZm5fy8EpMaGx1IVt
/PqwMDqldHDQwsH8abm3frsMYcropGsYHbhXjJ6SFohM5fLdR3IZxQUBQPPHg1p2Ogp71AW8jcoC
pW20zif10Lujcf32up2diiuXUw++lYLC6SAN6Twu5Ayih7l8BKvuQ9gVAjvOt8c5c/YobmP5JB3P
cSncn47jETdmQ97liPQoe+chYHTEtSG4xnNyvHFhkL87JAWmLpZmhwOTAYz/6Xh4LOIcsSwRYp34
o/RuuihnDvssGNXj21M7txfBf9KEXAqWVEJOh8riSJBvIb7sOEMD66pSW4oJ2U5OQ3pdIqF5U9H2
f8KmoPwaOniivT3860dyiRTJV6jn4y2+XkFozqgnCIJvfwwMfBCpKD4qN8UXuoSpjz9qn+EVryIs
Jy9M/NzIJp926Si7dClXa1oYc0m3OUUaBV3MryxEhASC5CBusR1N0QUBF/gRcBfUqrenfOayIaUH
4sACU4xe1/3bKGqqABGgzWRCbjP4Da8hMYdfTKdLnt8eajVHaiy8VTYNGd5iooFX76KJNL0xIhuJ
WUU3H6w0ib8xT9d5yNFYdz83hhXE13TVcQN9e+TVyVxGXrp1YOIoEgMJWf79b5eM34c5pstTBOm1
sXdIUzZHFELiC59y9W78MwozZHpkAvCKTkeB5TNADJXIqNY1VGHbwf60rcaju9iLhzlSYboBQWsD
k9u/Pb91EfPV0KvHMScEEBEmabuYngzOEfgNBTNeQIiBbytIgg80UfObxDIe/dEfDxXN3ie/ay8d
39Vm+vVrAD0EqgMgmbh9tYvxPAIk7nTRDspwd2NXetqLoOsPRdT/N0v6+1CrJUVvEy5p1ke7zlvU
dqzU3cmxKS4s6eqqXSbEbYobDkkBmc8a4mTnZP2Rq4Nd5MCQwKJL1RN+zaGdWtiaJjwiKY9yXjX2
9u0VPbNjHZ7a5S4EiEfv73QvWZOqavTfgh04ieC+hQe5y9nBF0Y5N72lasJ9Qyr5iilW2pnlq0ES
uqEmob5T8EXUr7UyR16ZaPTOtyUKtPrCZn01Nbr5HAO6smD9eS1Xe7XuW1SwfXy+7aoNrkTtT1sN
/vbC1F5tRcrn+CvyAhLZLBWA0w8YziqVvlHK7ZQo9MKHRWMtlgg1dHO9e3utzgwFOAwPQjY8aPX1
rkclC7EY6ZlbtD7DvV8hITDySu0w56gvzOrVgpmSZAp6hOMBhiDyPp1Vh+BEnxXS3AbRFCDqjwr2
h7gakSSeQvpBcg4uvEvn5gZbh5tTU7GnTvR/ODuT3bqRLYt+UQDsmynJe69aq7EsWZ4QsiyzCfYM
khH8+lr31eSlnbBRNUggkUiJYhMRp9lnr39eMK57Kwcl6eJi0peYSPjDOj5XSjnCS+YinNVfWmq/
BABMFvBFMJfp8k9IZfuXcLCWwWjrBRNSM1v9dckI9knkO3PCIiweOX6xl9qwcAKx695srr/95Xb/
7fkSdZMkn3U73q+3i7Md09Vd6aR8msD9doXFCjy0NLfwCBm93nr486fz+/V4qLScOXtJONBu/vPx
SgZHxShdXASFFaZFhDd7o22igDJ+WFfX/0vl4fel94/L/ZrZDAUG2nXugTJppHchm249jFWp/vKR
/ttV0OyQfBNwU9X+5ZvZVrT8fWDj3u/o/HNk0zxzFuzJ/vzofr8KmxZ7I/vXubfza+DS9KYpA/5z
atiLwZ71XUbzYPhL4ev3q5wrvQTzZ6Xfuf71zxdU782SFzqusyEEbT0uhTpDjOu/TED861XOpRlC
TuoVv07XzL27lUOE7aHZdutU9JE6Ymjxt7f/+1pmj0e3hAyaIU1ku/+8FyrkucG2o87EaqAXlPhS
VhtWBDqnR/7nl/Ovl8Ja2menP490/BIKTTv3WozcUF2VI01TVN6z04WJFvb2l6/tt6jSPk9x09Mg
PaFq99ul+vN4bVXJbJxV8b7LpX0CegIWqfbhWUa9uMKG5f/zKAO2Qy8mTSBcP7/Q/wooaZeO3rrQ
OImxvH7Zc9u/7OFVXBJl5f/nNUu7n0DkPO9ANc09P+r/upS1jxVOdJHM4Kj1p3hufk4uNjN/fl+/
P0QUKEg2aNdwtAS/bgyza0vlMWeKcUloviz9vmcYGOqbjRLTrVUOOGLvYvpbS+r3z/581fPt0ZXi
jPllo8gD0zPelFcZzo87TAXUZrgtRv/nb5FeIjIb5G3MXhEN/PMB9qGFSakq68yC276c+m2YneNe
QxW8gEui1OWfH+VvWQCNS4pi53CA+XPb++VyvjaVHAWhOGxpaBYSBpcJNSZD3uBc22WdY8Kz5e6F
V6r87c+X/rfnyZojf2VynYHoXxY4wIpBYANFFhDAcg0WR95IBcDi/3EVStdsh/a5n/jLt+/XC6Wz
3K+yEHPPozv08ni2FvrLsv79ZCSPQHtC5/AsU/9V6bIWnTeOu1dn+T564JHGHbYe5tEF+eqWMCcf
/+U8+X3LQrREe/s/5WqiuV/WmRJoMPE2q7OCwuDR72rwqNVCEbVnMOdvs+T/st7+cbFf3lSpPE+s
4YbhY0iIoZRNXyo8G12Sj6jjirT8Zg3nuf3LMv+Xh8qGHGBCcbZqQOb2z6UQd5YJY8xTsxkPmT5d
kRfgxI0mBnRvEM/lhfR6DID//L38271SC6f2dq4zECn/86I96KsSB4oqa7UF87mrhwWUZ7jPm43P
kA51nKqoXLdTsYwIe/988X95qwFj5igkqDzwVn85v71w2yAOLm3WEX+l1JPyp2BTLqy4fn3/86X+
ZfXRPfqPhJbpOOvXvMbCCx55nWqzkumNAyAUK+u2eP/LbvaXq/w6v6yWsIPqtLYZAv4wXW0AXM0e
//jzrfz21HhXdBbJeGnUUpr95anhC+TQUKxx4pZifGgogGfWPG2n0tjBy58v9dt2SQf7LLmIadEg
Tfj1qXUT7qtd045Z3fvuU44aK7+sdsOkdIbnshVnnOVbVKYeDoDyW70t1ML//BfQNv3tftnGkEcS
HJ//FOqO//xE6VVLxjMl+CDfOlMiBNRJp7mHRI4ZUhoAN0boHlTt3sT4RE4z3kCYQ1oB9sO06wAf
YTCJx97nvXVN+VZJ9Bfe5dZEA7bHYRcO6iU3su7qi1Css/jRtbXAOFhUVg7+qJKYLdUHayus3E1L
060jJs4rLd76pOJ6cp9WPcRYYwUlnoD8/+U+uq9jCKPxp62sYXvZnT1wP00t7oY/RumpJXXAS9sH
DDGrscbLSNXt1TLU1ZUV1kFNQwzj3a+67BRNcbJXS4ZHDt98SY0NLi1O6KpFnPuNcfDAc8smeqbA
Au2JAaHZ+hHPjF19kfygC2WTiSy7S6todYrD3CHFAvcQ5y38m9En36Z92m2fbQORdUx6VeeAv2mM
y7Q2Kp6+aM+d6rup9zGdbuI4pzzHvfT+69iYxd0z+iR01C9gpjH5faCB4baUCzBpGa2LCVPO7aTa
uublNPwBZ/grbakwbeMxxsfcDLmV9WXumkcKjmco2tAFDp68uNO8jLBX2XWbCcjjJzSyff5JVfGO
wHnBSp8SzwpIow1Qk3y1l8JiPBkpdLd/HoIBHWtcQOM4wPmBp7SEflM/4LU7sCwFjrHxi5+bcP42
wHEvl5QST7d8ngHcVlWyQgmbSvLZPLYvStdR+hELbyVJYYp9wSOoqS2QHJgfTsv+EuDkU3yp/Ggd
xRHvgm1tLht8HXHLK5eBcZmwpMzysG1h32yJagqgwimnNk7jgEgC3b9MYH0tKlbdAPR3N+6Wa6Yj
/F1giekWzTtYLelg9ScEGEBMXqfaiejyW/7yuQ8Ydfhw9t0rJMXoeSwxaSvWsC7Pr3vCl9EsYz8p
fA77reDyLOT4CRfYFp36MgTRfgJm3nWvymlt0NY13+3Gedos4faNXWx1rEQtGDHfj0uE9PEkzr7m
buLU3eQXUIeVu+DsF4FT/pinzvH5lOEcMaogDJ65XyPP7DNT7J7epzUtajGa16HEtPgKK2Jv/+J1
01J8duNcdU9MLwKX8eNcbCn1lT1MIkvlXbb2lbFu26jImcynCL8/N5g7WozzLgEXnzbwSH3Zj9Mz
cV3lHPuopFCPwzBe11bGNJFdiIvRNPQ7k270jHntvJaFipmpCQDYh1A8kIXAUu0mUEqT0w4xHoS+
anB8LIWPG5tVgvGIkh1zYCLERTA/Gqf2CnXyh18KOlcZnq0ofzCRNlbvHZEFdeD8Zlvs2ODV1t5t
r6gqRV3g18t93Dj4FaNMxfIHKTLU76iQb/446aECsGHt1mNAlI2pbb8BhsX3USGLWRI2WH95b2sD
zyMRThFPyxlUv87zVYhBpac+yd7ym+lyUk05LKdJMyc8p/gyN2EA4SXI/RvQy0G7YGNUlV15qdit
IR82OO3hKoOdDewrTwioTdWyRYNzie0m29eXHJe6ZXnspDvKmD0kDjf7C9Z3yJWI0CPfrc99SBHe
MkGo9XWEUGg+Q1h3gB1bDJTxMM8GkWQWC4D1AOSwuroYcRI5e721qgeYFvvOFv+IWodexxFj+uAn
kPEtvLYtOVvfwsqZ+6c2xBMApR8CJcSGzLD2PxyXPTlxgNH16aYBvF9bwRDmT4bsfHm2VD/B42iK
wLkmCEEra+lSfA9Vi9dRtZgBB7+9OW1+Duln3MYC6HuxFbdB7pR3MdMGR6eJ5R29tIE+TxviBvyE
d2IrD9ScJu0ktJ/78i4Y1jN9eHBHT3x1XLCH79xT5X5VQT2j2GUAKT7xZ9F4sEss4VOlu8Y9IbG2
mmsonbmfBRtBO9yj2Bm/uosTQaQWLXzLGwFBuHmEYNmMNzYncH4/erifghxUZ7QKVcVnLEDH/D3c
q6h9qKWIwgc1Wnv8Ff3P2B/nXlRhVtrDak7ErkYloMgRih5GASerZ8hzukeqWrVHXVQ6/s4n2/PN
5TYSl4cJDFn3I8496H2TmHgOh35fJ/ej8lZiRfzSJ4evmm/E0g/QLfzupW1qWX/uzD7uVyVaW0yq
PTiK8jkvImWBA9zmALtVy58KbV9okr1cpzvY3ennGpnN+lilN4IAKZXtLQL3Y+E5350J90xobniv
B3vGVMaKNzvWKkWh8awuK5/5jB67ewxIS3fUcxqYbuw+wqW1LBzNo3FmULcsHBW/jV5tDc9h5bWQ
trDMWUCBoQbbAyeVvXF91Cj20qqOjRTr6VMUrQ0D6bEdj7eV8PFTQByzeEnU4/qfIHeYwf+hBWXg
DgPFha3RlqCLUF+gq7R7+HG+7iukRJasvOhZFzRLn/NNtD+KbqgjSpbNKql5D/azLajXAasB75CG
YzG17/OyR4+IupYui1ur1A9Bt+mLgvWV38jSLbuU3Wf8Cnp83TC8XOXrjJDnsTF9/SOofNVeDL12
H4ZtCx6YRS0gX3AsvBYRs75MIc7BVbeN5fKZSCGi8F76cQsqEXuNE644uTpYYe5pDD/jyb/YZwsx
CRLf9rm3Q16W2cXlNBnLzqhYllZSDtgfpIjv8Cbwx6apj3Xg5zeWb5k2Gdpmf6sE5/floBxsZYdy
3i7qWqn2MI22PAYREIyjZ3XFicwHU4rByAEnV7RAUCLarrfSFaE4VGTildPGfbxCLoKANeacMakv
V15KZRo8iVaUrDiHTtsiL+dqxQLbW6MzA3vIsZUeKr2tWWXErK8KDExMUtfAxvGcVRpvmS2yM0tw
DCX2+VLpgv8oOg97ycGc2n0gMlc7IHRm8ECPbHfOy+z2oNHweZ+/eHVYfPELnf8sGeJ9sCfcNXgi
QsAJrXoEOFY4WayHHlxBEkczwSruQ0NwM+Stlg99v3fzyfHmergEbAV/anGVo7/AfVFj5o0h3rHY
vW4kZT2fZjDHLfQxE1lYT/Mzd+f3QDncSGjCKs8hFROj9GHm7cQiaBFNyyFShxDRg25x3uLNh93l
YouRoWYGZ8AkjsJBVOwjA+17VX/reTVVWm2NOLrVjH1Vh33CkdolaOCmbaWD12rUHoGQ8a/UgInB
C3n2M3Zru3ieZF3nF14BdyAJiVSQXdQR1OkYwsudbIKoPIZOjctNPC+BOrr9DObDincZ4/s795Sa
VtS8ifDt0mPpt5Z/2Jd2eNzCufU/t6Dc7HQLRK2SVoegT2U5an3rh8XA9HXhxpitF1toZz3vc/g0
7pZzAXW+pRDoNhrWnxYe0WW4nImfTAOtiQoVm9mMWfvZl3gVdw4Crv673UtzpkoZLxkDvRRZWYz8
WleGsTysRL/NZRBWfoE6vAuv46YOvVPUsIcTused/JC7q7cPKNHz17YZOE/qsqrcrJtxIz6qvbC4
F3sGsAXYs0m6jQbWFY7h/jO2wnN01eVo/9MSQ+7HPSzw0R9Q21/rNSe4XDcs7dN1H2InC7Ci11C6
PJBOUamrezM6zrfZi8ubqulbL1GWWyg2wxiGdIfzPi66uAp/mRzLfBO9zONErF5lPzqLwi0B2966
/SqncaVSJme1dJ9YlmbHd1Fz8gV5ZYn7krj2aV+EN2AL7lTXeHwvIOVxm9yTWfYSqnJRRuDpaqZV
j9gtbzOfahc/royYQCrUlQJmQZe4vKg2MQZHiTxHJiujS+ExVzkFYrCMLVAmsFVfvU2cRVBMcNZH
KqDzIXZXtKa5LnPop1jTowErivYkiKeHl7J2AUlFISwHbMjZu+gJh7JNNsYi24uJGdd7KnGwTGki
rfYl0CPgYaMgZ2F9BZVYT6iUdH3RedE0XBOrkLVJXkt9QZGB32PViz9ns/Z20FpdWL7QWG8/HHsv
fpRDv/3AC6Z82wrZ3HQALCrUFGK43+tFPnW5aHRm8UF9xUHcmk+WdLunCS929kwAtO4x1EFDUGDl
sch8Agr3FNjalpcuZMCnvCL43lPyfSDGu+rcx4m5OnNg6mjIyryGZjeDXwXOEPgYWeWNF1UEgx0J
6tq4wb1ranwxdgaY4iO6fPgkIpxCKMddHMlL5UnCYbVa4WFvQM+wIKrOVYchhhWaBEKUr3XBXHvC
0B8IqHox25yt7Zi7J7bi/jakY81Yr7tjsBwu8Fa9vcY6AElF/BMgsf5pKRH/nD2fzHat89EAbF2g
/XGycJ4hqmswyLZb55D7pOfoXc7ekdpux7dt25huKUq3xd053t13pv7IgVRsS0JkMX2J8rD/3nbQ
Aq5cxtJP9ExxUKfHPY3YgFATPjKtIoe09nP0F2U52s9rn68sl34vvgXdsH0Kdi9/i5URD1CVlodY
xJs8DUQ8iDSVzyTxmb5gHaq6Ho+b187VIbZ1lENGrcztNjbaOjbepr+HuJPKxBdGvdfu2Lf4y3Ru
kOXaCU+NxYQMhZtif8McGk4unaVOX6xydr9vmwcvODamfxvYPPZDuET1rVM71k9m+bdPMG0GPqVx
Dt5WCABPpY9xBmOMzXy1BAUhkk97ZU0Maon1okF4a7Jxq9qferTE927WtcP+Zsznqlc4wsz93pR3
IAM8eqft2n3YMKkAhJtYSkDNXkOlQDfLtWj1AFOlM+PPIvDyb8YFmwBhfL4PmlK9lsqP2mTlqb2H
o5qudYs1eRZ3vPMErY+200YK4sCmKc+jut5MEdHyTKPpopbLJ9gXJHI10BuyKlOe04TIr+5tp8Wx
frAqDNmNjb3RcZ3Nis36WPnhCc2H/Roo6QcJY/gCUwGf5e4wahlSqCKHP9vgs5K9UIdkpTTeI/pP
wsSHzdWMbUit+6udxq933BwS+4MzKgQjylPqFNY8a/wvWxWkMO2gMi9zyEeWQ8a5y8eofKYO2jxt
zkIdiMRvmSESxiPsBEwYgqQNIv0om8L/WPu4uYUmNRdX5B0uZvpAtuVxgjKqUrmc2zlWbheX9ggb
4Kh1HD9xpvdVtvpVd10H1qpg3jXBt351xa2uxe4f7agsXwoC1uUqLKb4sYxzGLQ8XuYKZhfj+tSU
IxwuW4fyYrSBH5x5l96PaHQ1Mpwub66Bje3P3raAgZl8XPnT3DFiSwxv5tTSbd2O61ruX2mrGn3D
bgEHNnakc2i9SOHbj8KAcHYoSO5ybp6nY2LzlbKf++RLt/gsAWg0SaWoLiWFIAbIMOi3fjZV3V4z
4nfewqleBcdpBfsGghBsbqjMio8vCjEewL4FKaa71h0ObK6m4bQDDlgjEYyHgrDdB6XrWZf+unGb
MYMPuFC2Wwh2iLt9p6eZf7EGb37xkNB/o0dhrgtgdEgDyyZ+iba1/0ElsLmflqH9Xvu7e9lzm1NK
8430V9MzwiYDnT8qtC3OLwEzNYAGSBb5ogSe+Ifcclcnsb185MmyZ1AHcfz5scFJ5AxjQhrB7hmO
9ytZKrzKfKptVDrC/7aChLsNg3p6g4DrvbihALE3e436LucqBDDVUP9M57YHHCL8usF8fpmBxxQb
QfJSxsXN7o96SgwP8TZfpFUxTqWXGyxFCVIsG1QznulNzyjXKKAKkne8CkjDr1EVePzdzsAYCOqN
/uQNdS4Ts06aFIhRUpL/verHU96K7TaP7L0hVPPhpI+lExbpXPbRciBqMh0Epr3+ijQ/v3eWYFuT
lvxoTxFdErXRce0vugCXwmQdgrBPC5ch/atoMtMbFmzeU7ADNOBw2ruHvlPRiw8IwVzGspBPg6r7
d4Ws+pbJiN4c8eOPddLjfPGVnL0941gnLGK3arQfm7XjCMjLM7AXtFj4oDsrfFncgVQO5bD3XK4r
R8fWGyZ9gklqmNNW7V43eLFyhIE5ASHY2QIoao9lHDlDTkIaefhIzUQtkC07BRbTa8Y1YYkH34XY
muJQjltz4dZkxGlTSHnXueQT1IHoop+aMa9vph1zhFMuYhtulww/itbrrtDME8U0KyGGrSL9RGU5
BNHS5TlozkhEZRb5A1L2hoIYvpbMyt9WNJ/etwbWw1Gp3jn6wUpE36l6B5U8TfOrNW7xfYC8DtV7
hw1JIv0WKluMI+Q1jc3eT2ieVp9x8VE4+qvOaeBjrsReEZ5VbqJcQHVLLICDttvg7qnybH3jRQUk
mqhX1WMEbTNM2kFV4dEFV3/kHQ87kRvjza0zi1ckVIy4M+juzJnf+PNNw0QcPDdaVE+hADB5hQU8
h2NJWA1G0tYCeoOlgbIWQxhmkx8xme4XbDIexbKr3G72u1md8RUAvuW16czkk4D5xk1iYea7ags4
1bqwoKnZLFN3UYU0ig7wq8qvfj7sb2OsrTHjHcqbRSsHLO4G3yRpZN6+KCGH71B8oS8FRCjvNBnM
bR1uqszImbtPShvR3FvYL6jiMR4oAme6d9VkknypplfbBTKQsAN4yycvdwCORvCxzXe5C2tOOqlY
BSJSvAWLUJ3McHalewLHEzLWXE3xe+BXU3cYp3nfXrd8sT9HNBIvzGqVLJx9Xb727Ra/t0vflMfI
7rpnfNS9l6UHwpxurmhfrYpTN7HIuKHX1THcrCDuj/YU8JXGwbI1BzHDKTroJR+qi4laN0C/zrP3
mwKcBF4dpMWfA2+mvGhrBzcAlwJ2k1WDPHPo3aXXB5CjgOVRO7WfJQzbCSf1vROJnkr9qqDEiswJ
7S48AI6siqxfRy6tozGcM2s3+pbgGfwP/BYzpi0VverARH6LHIee0JswK4Sa92Y/lxSMNY4PUS2i
6OBEyF3SbRvNlu4VXM5kDRd15iDqHTixGaYh7elw/3RMCNR64D1UzoUfb8O3MT9jD6FJjm5KjZm0
xoTuQqUH0OBwNXsOmC/DgUR1CEs/qsTTULZpt+/+/VJv8gbYy8bchtpIhQr4E+RXesJTvpzUsB0d
hxgD+U3hkloO7URhnIG+x3paAIUU+9p/st2auM3Uu9VCZulhmgRdFTy0DRqCRJtloOIm2/ATjnig
XdUQLD/QFOkloRhiDRly1m7I2kmUFKyGuLhfDWY4CYUSaZ1WdLNb5mu8VlO/jaOJT8fxbps8nx9j
j+w9Vabv7PP23bxV2lvYpunP8+MV0XQicnt9coAu3w2tVvqERL++n7sCCKSPL8SDinFzxHZbYQDf
AfqhXWWXC5GANTu2OC4xJSOwRXWxZ3tdrPCq+67ab6UnSdV8jsE2iRge0tC9Baaaotm35rqaIvti
Gga1JgMajqeSr0qhJWqiklqF1xdsxhULqmJeAnZZD/kl6QO/OC2FG+0ZLsIDrcy8Bu8b4Q2ep8GS
6zeva5R1KslSL6mpund9uAU/Szf2FvatQgF05AMKE79pdgtadiH3bMqd9WnzBVw4G9DPjB+G14Q0
YaqwTYd2QPZtxlrrCAmGuyOsvUMKKz9t2Kr5Kc3gbSTa3yIATOQTOeJiCwEApZCkmjZ4xxEItQh1
yLijnctn5JZ2xdnU2F7zXZTVTlESfupTjiphOLShiKGmkx/cx7omcgocdwIjbs1QGwPTyEsYpUgl
lKYtk/iMVEEqJ3Kd0oUeH0zTfO9JALTnT6lfD97neLLJq20mHx9p+diUMEZ7IRBaFpkoGdGTMqEa
7peKkDeDYSEvW1kSY6yFWMds3cr1u5MbqyHe24abWraNfemoXDxNu+c+IPvd28RXeUyF1eqm6dDS
7bvde58CWFn46st/mgxJDFnsw1kmfSe6XD2LHB7YIZ7G+sN3JcfpsOr9+2bEdOearvwYe2w7SA7c
/G6AacYWlPfO89p4uOuuVJ8uQqd33vOFLY9b5RujLwqJBzzM9C3sBIX5fV9x2VqismEMGfsW3NRq
/8A5593RQZsfSVX3IXUL33xFsiC+AQuEyx3FJQjnZrFFfYt9Kf2kQo3r58FEpTmF7g4FYXDC6WOy
8GkhWg8+gCuyvklGo0+Os9VUeic9fxG6JbIu1WLdNvV5p9FlmT90HJ8q3ZS9XtMcYeIWtW8okrya
7eBW+7sX0JppmwdtG+JdLtndOVoEuB2unHdRuLJZTQwmPo5RV4/Xcx7Ct9mddvWzImwoU+J3HTkX
y+hhj+XjquJnyu7MT57QebMi1JTpQDn12d5KiqVyIdtKYHMOL8UGHfaCQ9Cmrt3mNMKdve0f5Nld
4Ahv3Nyw7bkd6QfhfRJEov+Zi9bz0k6XI6nw6vaPtY7nLaVfXs3H2OswenF0ZT9MhCAwnFFq3c+E
/xPbQVTSfGJ4Y2EaXls4z5eF9o9V3g4rUC9DzU+sFSBuj9m8j8gH9pm09uK1KR+J+boutXgq7Hqq
aAVP01snc6q1Kxb+MlngL94HOKO+T5w8d1Sa7XuMg3vnfkSZklOyayUkjnOHGL6yPb3kVP6sU+2a
5b617Lm9zgO178nI8gqOjAXS/6vF2b5a0yM/tPNMLO9GVVyh7gGmkKLmLb93ktoso5oTCa2YpKRN
NMjy3mECdjlMap0ORT7T4teedHm+xiGomBoreJD0T3H73wtihd5x+u+WpDF96Ga24tTUmi826q3w
p3It8+iZZZ2vh/+FvTPxYqfh6us36uChl84okU8BPrjlZeWhIT8fc3qg1dS7hH99Qd0O6xknTynr
7l9rvdqvRjaRnayOFNcMuvcfQbhReMayG6/Xmhbwy9KEgAIbq6WHD4h9vGxnwW9up3UkpPXCxk9H
Gfk/6Xv4dDtQEZybxS1zVp03k2bh8G69UzuhLN6xqa2ppH3o3JgJdFcjPBr/UOL8Kt2g153ryDnN
+BA0cp3hH9c/ys013zVC5FduCGALyUbTHUJTx0HqjeusThsm/IDNImsDO1Xoz0RLHVIyN4eL3Ee7
cE/GVu6r5XfVMxLZ8ttCbfYVh0+7PNGnbp/HuvI/pr0vdULQY1Hzpzf3fehH71bH0bhNB3+N7XfU
48MOCrdm8B/ahicvLdlsL91eTP6VU3b5lCnUIHzIODf/ZD3qkerhSJ+4WhtDiIfyZjwEUpTDYQas
ej3jMEG7SXfeR+62VALsPsqzctqC7RhWO9pCOO+WIGPoxVzcFn7dcs90BkSq+V7NsV8Wt0lb3t1V
Z/cWvWSGMD/ksKmHodsJakU+535qKFe7B7/zdZ0OVuNa13veTHmCGZH/KhxNR6grIkcdaxJYIPfC
HtLYF8JcVlPpPAGFwQ3Asktig7DHt6VXNtWZ4hwHAGvMhzvojwNArXXrPkNurjxO6RpX4t0ewgdr
DtbiuAnVfgsHoqO06ihWJ40ofM4zpxme1Kj9H6jnqc90cunPUE6mYbyvHu6F9q1rjLPfSBB+4Fpl
TrVpLfzwDkH3ILOIc3jPShWNbErCXxirW3GEOBawXAB2N2NYXztsH1Sey1HZAMqn6qmWxRlp7IPg
PPTokhjfKh3KygPkvNQxC3piW+7y2bXIHJIWD4uCH5/2LOgccIYckfQ4Fk6ajxn/Xi+j42NfBVub
g0/sYOwFMhKagv6mP5c8yufhDJkDuhpDJReSvS9dS6fE7bjrx+FISai4n8uzJ0ezBfazsMrlhakW
ll+35AhQTDvoOSu9aPbSQgxIMbw8ci7nmvX3hk6ADdIL4cwNjstmKwmzWJydMw2JXVFiwNCE8Xa8
EmeS2CoYFZig1nZPjcK/idMgzA+eJolIPGniIxxHUd/4GLgGSaQtXSXFihtR2kC1Hi4iE/gfgz+W
Lx1bSslDCBegw4REWYQGynvcZbPcGM/qqxuis+BmG6ywO/lrt1ap77eIaogcqNbY9mpPGbgYQQFm
L/h4St/vX1ezcCOjWxUPLUnXiyYnYA5G9Jga7ODYv8ioGAxTlHuIDIijoz7Q6p2uh4Ew5dhSU5dp
M5hpYWTWnT7Zy9a/i0b41bVmHPuCievlPVgZ6rKcchk/Ubqn56UYhjRsSmPwM17b6oeht/rRUH19
9oYA6UQ+4OKTurIgelMjoTkA3MG7U8g9UIjRg8U7aTWalsPqSaYi8CTHaHOb3sK6ZxNcSqrlnCQq
nNJaVjOvYgv59FU0dF7SlbP3HCM9eisbWz9bYxgt0IA7/dbhT21ndbmKB+KJ/Rk8KH98GLVfPG+Z
nqXurThhr7ZrBoXQnaAc8yaCFlMMFfPkQbeTu+2zSipMXyg1YCdPmWsIpyixF+29+bbyvjCKtDx4
ggQ1maN1fnesoiMeIQkasjNKE57z6BHS5Yt7XRGSBmmD+WqPZgXLbAw+XVxwV7i331j67XDiLCy/
h97mK5ytze7i7TRWQeahhKmynAdop2iCQ9ZqzneQVo5bIWLGJ4z++YBgKznvyczH8IIBH0KYuuki
yp105OTwjL1N80PqdeqZO9ibu64h8jyYtRhoa9HebbO4Xj191DVt7VEH7ZiaUHrcWc6k5GHPOWDo
jUf62yAt+UZCwOx21Yr9ybGNBc1ejNuTV5j60TErhBDH3ujCcXz0Q4peg850E6n+blX5+Kn1HPfL
1JHpP1B2cr10RHn1zaBzfS16036eA0mIjR68RhNW5e5z6ZueqXtTuZ8Ebe7you+K8a1c+7MCkRxE
JhvWbeq0WB08+3WJOS+EWWraSTQTn4IAUUtdovlNtrFTHyvTHt8CUtCCeMNlfboECQUVSHsHhhtp
D+1VDKA6dcrZf6jCHVJk1f4PZ+e1FDm2desnUoS8uZVJB0niqgq4UUAZee/19OcTffEXIg8Ztbsj
uumGYuVyc00z5hiwUNtdJ0t3ozKMdxnaZCXpSjV+BUVH4DG1/a8RGZrMDpvl5DaNGhW7uUzyp4Ii
MIfYSsfIEUgGiDb1gtCySTSRfpr1JDyGtBQYTq3KNW/vwB/aVKHahchGhCTEUY6e0p2a+YCFmmBs
74LGB1YRL1B7W1WHcAKD1glPxOPpSdFIb7PasXAq6za4pXEHklxfytW9LLXkfesFlsQl0zSIIJOi
M12DRNp3EonlsxhAzOEZYkoutq8j6QacZK47dJeQrCJG06lEx2hbO9hWABu4W/nd1KHf4gqVwiaH
LeVjl2NPL0sASu9JCJVydJVwEneDQMkdux2Mr2ap+Y8angvrpAvdm6TMVPZpfI/QgJFQrUb9cwi/
S36k+QeoV4dTXsEMs+H4Y8yA4/E+FhpAbqqufRXgrSs1OaasRLOaBp76WlCxJ7aBLGXitqlazbag
T/5JRoz4vpfN9q1XW7XeSbBzXOUp5Xe8tcKnFKlqr+TuBkyeUQe7QqGTnvxrVGzFoQLNM6pCecVU
G+AMhhyGzgRw93ekD0BaBH+Es0nM9D+lGqa6J9R9/rqYBCIz6hwIH+A97A1/zKAvpEb6XJnDIjsc
KkHOqySYpGTIS9ykNe0FQGJ0/2Y2UgT9ZpJv4A/Cuehdyy+CEjdIjdB3zclalz54fJIWID42lTAl
N4mFVDwBKmLiHJ9aOSQadSa4bcQiJW7Sk3uxHeOfQzEbLyEYcECYoSL+aOaKQAi5Wf+HOoYgbAJZ
pLkQGWkfV1zvlR+cwvgaOP7P0W/SylHyEg/PQA0eLVpThvkxT8VdLJdgmMaZwiZGOq5CtEVx0+1e
IPq00ekeABhZg7wHiBOaHox2tH3ruaC85gDgsFAKT2+c9+IubCquBMl+67aRS+W2JOucu/6gDM+V
zEvJ4VOHNzlHC8gG+KRf9Q14L/Tti+j7MFEiIw81aEc6nwdOOIDK0OsA86EizANEBG8kVC70WhIP
bFwNPiMZhcfEGgPAawvosNCQqtr2VR9hZP38uaY99mlQmuImF6NR2cVpKW5yYWzVLQa1ShyjLdpQ
BSlBGhBRIHIIaX9Icmqe0lI9BEdn2nTgK/1utLSMGkMW6Y1TCzIJXhRaaHaAMp+Sdq8k3Cc2wUc7
OGk1nWJHbx6TIRJT8qakxI90sZExyMdEN1AGqsHkkoogQ8FbEbZeXxqpskGBhjR23Cn1UxHLw2/a
r0Id5i2qzG7cTtUDfbRCeg24N7qKsRaZYwxLJEVdmQ8BRCZCOBt/6wm+UeGKHm9K18Y8xK9qqA6/
qesxap00ieWSq0rNU61mJIEROJyJAeC5pdKam1r9g8a7UrsKtSL6BtCgbXGy+rIDJhMJ4ERGWpAS
py5BXe0C0mjNNY3CzbFflHYdkxTXvEMgsYzCE/XVUX4EVTG/4Wz1YOBHQ/Wb722Q0A7ioQg8Gnt0
e9NX2LyHpzFA731LHd4sXItIGFxFJ8ACSUxNQjswZuHZgvoMei5Tt27CLrFCEGChiUNdFA8NpXvA
VGIkvglAInJ3jhLN9wCEWMChCEczV23ABVHdXi6A2k2QEsq52VeOWQuNjldtgC6jumc9tkVl3s2d
MogUKGemSe91tQVdOxznvplJuc1YBpdiSHcfAJTuqAlJSUUe00y+RwWlKbcrihrOHZB/OJZJNpEf
bjRMTi0lBPomYBAJmFjbtmBRhDChrCBwbKjZQteYlLPh7yryyRH0Rzi1TiHKlAkpu+X6Br6vMvBi
KNPMDdl6RIoDRaYcpwIdh6WpRp3CyeteplClCMEDDuPQeyFtoQdIYySyKmIuCATEDcd3GEW4DKoY
sW47mTDv1A5J8uxh/yaABmRigOeaY+lVS+SExuEcukxYVftkdDOlV3+Fc44NFCLkaGxBycjLWjG4
X7vDWN/XaZV+A4yolB6R/Pi9D8Is3As429QzolK5MwIZJq1RKjmRrZ63EpVCSToOODSvVdybD9AC
WwCOkEnyEXue6SGdFbm9qc1IfgkL2dDcOB7F/awFRXmqraK+G6ZcE8FrmKDWi8Wdz3wlqR1V7ECC
4YULtFznevMjD1Ni2xj6T4w8wE3fJRuu3mEOqBvRZQYMV8lTQQDwJnS3mKm5d5Q4AddYxkK7Gar3
d0Btrd4uxKI9YhqpDYMd8p/ovkh3k6pNowvIgZIg0J7qeaJDrnErQG7VAZkW8U8w5qayFQXyeg6p
AYmnRNTjycW4CKYnDQohJwTj7a8skJsBJzoJvsOl299NYd3zwpR68BpW0fxH8qmWbJLaSt4sHuna
07lYVB+q2KygmokNsKATbqbDiafArYYC94bOBZw9wu3kJ3n5/LUojWiwJSjgv1O5JS8zNO10LIrB
eqX3CgQPVWKtIvM/x8CUFcH8lcbZ/BYRTzErCZl3u8uMXnXiKNbapYSn9Y4YGelLBIcrEkHSDJGA
SnaOSme09HE0vQVANC/mDMCJKLL5AaW6QzNMcmuLhgy2HkosIQRZFAe1Z5YWUGveFjSVzECdA4ci
bHWD3pk4uYaoi9caUuatG0lDWmzxGZMfVYFVxokDbtTJJaYfkGP2E4hpfEv3bgu2MJIzwQMF7t+2
2KfQwbWXCM2ionuQwYd/K6nXPGqIUb6qvI7XWZEq93GqqPldFQ8dlDpW1E872ezHhyZsGuhO51qB
7qdMW387FUp835VKQ7ZpmGhUmcSZDCO+C+Sos2wmpkdkJOhepBaEiGNTIUYut9waL2ijEftoDXW+
z9VR7mg6HlTTIp+qYR80peXbIS08P8toLgUHVrMCroZYmuI3swAssaVJrfePPXENIC7D7+9HsHK/
VcIBtloSB4ScAvLrvhoCIZtAvQBpaMX0bahH/9HHu/8F+dOSWp3GQcUQ4AN6tN8oz/SAgO7IaAl6
rqKRh7xuJWtbpUNCZZWuoGw3gum8Jz4p0TWO5QbIvEZD0CDNleQ0Ka2PdiLLaQqqhMSI6/u0xuBH
GsYt+Wi8TY1OgKu4BnLnRghamhQMOp4nADXKd3mqorfRBM3rpKmBl0uXY105lWj6t3msgi0qhgQn
l1JrmGwKJdMfhEwGvNPRtnfbCFI7O5Xpd7RcmjoIptIQi0c5MuoXoGazsBmNqd6GtAbPrhlU/oEj
paZeUmd4pqmg5HeLPvw9yorFs6lUmrDpARL87qRofOtDyk0kWWL1ppmF5L6ZBtZp4Dy8lhTXR+LN
odrXNF31ngTPe+vwucRHdbbK3SjEPoAYkqe/miQKnqcyiF+ydlK+ZQS9v7pqzCLKsZw5W1YyYbID
cNkkkzSYOuwGHPyPNKU6IyWZTw4362cK8oZZbsHaV7JDjBQUvIbU4XCZAefbnQJLmhfUrXHTxpow
YsBTSSMLGMdPdZlEj5afWLcUEMm9DL4/C0uqayxsUxdochkjlSBgwt694koQgMjgLW0kXNlHWqz8
Nz0kabFprCpW3QlUhAXiq50O6qxnUF+Iy7sTi1UaeWofkqBNwXYonpSZxmmJQDVMTTfvm6IJasfv
ENVxYXCSr5t+Vr8FCbbNhkgzQp6IYGVj1iVODtTN9Z8BVpjrqMpa2e1rkcp5ZNJfYENhNPaO1lZB
avfzJDzBVcfOjxOE6GY0S4/KaMDXUoHAlNk/HDd7SAqZFpwkt+7axJ81m7A9xJXwJYlrIsrCtyFS
5m9+1HcS0PAl44w2Qveqxo1SOfNARsaZ0Z/wFx7DidIb2aPbjF0VANISYNuTYkhHGsfqG9MKgB4b
Uoa/H6jQbrtUjIYR+0+hXm4mir7zmAz+BsioGuxSqbHuhDyE5cKyqN1fKf1AXYPCeOP67TQ1NFvg
AezlWLUEu2kRWG7zWiBCbSnAe4SweUxDYlwUd/IkARAAPdbQTuNznCiT9J1XjeFUurU4SqpjzrRG
O6PYda+9MgiDN3S1FG+s0Eq4aaGl438BRZ0B0gVB7EokB6NfY0CKxutmQeqdrKAPH3dtSgBfWJUc
HWAfs7Lj0EfmrRYlaeUq/ZzSsFWAtjvR/EN5u6NjgcWolOyXlORSs5nC2R/daSR5tQlC3GVXYhVr
d8a043HE1KtY2LQUJPJDsn8fVQYeRoXwhQDks8c1mbjCv9N8RGU9ogPkvmgnGG0qRACOyCG0T6Bn
VcqRRaMfK40KtKPMUwnI2Cxj+BFVXwKDiz0jZJfj+1aKdZxmcqpg8gYA2m5KJ9Gvwi+nb0UqxScV
fLq4QAfJIpOXNQhPi/KP6feEhGR4yRqSR8QPizVKN62Rii/4gUPrELjkOKZ9bZ6kUqmkra+a80sg
DOIRtv9evKKtTPk1aJKypGlSgJpwdwR7UsThTKVUzE+0GSgSaH6lCym4I2/gAAfiRhljLN6FSB4k
TqGKbFgvitpj19QUmKtOp9CbiI21n4SgHbYD+/0w866PO5Ucxz6uQyrhSk82Ca6x7hpoBG9nAQ7l
Bp+BRyQVm6K354bUxtaMqhr4hRUWwWPWWZSdANjLIKfyxLzTswJYLI9QcKpSMMV2zyr/AKven5bw
D1COmNIZJghFc0vHpP8zKcklO70yEneoo5kCGEFQ5dkKYVizgzKcDJBaKUmMLIbn1lvoBX+mpN3g
hZXL8DFU85Z4WLSqZ/rH9ZR0W57+DKSqBg/hJySXLIuEPOj0vHyUCrAAWFqQGKoG47EdNSiVu9zi
6cWa9LnHu1dAhQwkbTXwODiTIKbV9F6N6GpwqEfpb5pZG3e8TI2yKfyAijdHt/bENqhx/OtSKZ3F
Ok8bOSbl48VjS0JbM2cgkqGZnRY06uSGYzUe8WfyRt8F1LYnL4ShoILirRKOTc9bukuKQtmbZEqg
YoVensC+GEvp1NAW+Kv2xfmkR2ba2gMQi26nFrMZXZlllEuk54PWuJ5bPS2/EyEI3wWLtChFoFIE
na/H+LvtUErPaT6TUZPw6+OfVhD3gk0gBkLRl2iZ2pYVmPEfBsKlFgUXK9cwDApJMlC2ASl44D/R
9A1saY/ChkXj0kYp6eSxi25CM/brbuc1wRLN3JB9Qt1AN5aswsX3sdU5lSbNqoD9UA5W5ReEYn27
S6puayTDeCsI6SJh4AdsV9u5adJJ26+HX7d7L8Mj20ozvgl1rL5WbKGDtW4BrWQ2jVcERilA5m4n
ghFU6O0sT1QoLHvW1OCqHlNAwV8PLq37vN9Hl0WRmiOd5rq46vNWpRLvivKxnaR9DClvS+2jo9Jc
0+vlpe2gwRFmTts8J9aWhwDg9URwD1rDsoNCxTZSYHQTkCUOGVTzwqc7++FQEpShEJBghV5xQlQj
lrBTCUjzLCDZSbdaAJQiJReYNIVeuBfWQmaj/2IpRq4KDxEZZC4GxK+qtHz/L16ZXCTPSREztxMf
l8OrJR9DkqGZ6CXEWhEAL3KLAT3qIAki4ky6Zb0kB3eDb0fqv9Lbp68/0Zqc4r8PZHEsYDWV5bUQ
Szmo+UCdO8cOa+abGhkKEDlapgw7GrXxzcfFuEAOce4wGhQFdA1u2IX5Y7UEYJ6KpKEWT0ugfKsD
NcHtlcDjtuK4B0Fnbcuc/u1C0S/IPnweWNVBG+vLOaS2ba3WftIFmkXKkmbAXBwWctPpOFFDuwIj
oYDfrlq3Mqvq3tLSYPP1In8+ZB9HXk3ZLOh/BH1DsREGPhq+SERH5bdMreV+T06KwvrX463pKrjo
ugYdjSbCwg1h7fJ5/jplzaQVUqRiblBGEg8B+Fae3LK4wLnz+egwCgqBHBu6Mvjq4ygMHSlWxVlW
Bqk9aAv8zcykA4X54cEAc33h3JxbRBi3F0owioLQP30cDkFV38oETmrd8o61pIodMpA/aLCRdv++
fJhrVUTHFMrftbkckElQKW2SOocIYnDiYWpNpzSaPr9wLs6toIkCu0jzO10JawIo+sbqeox4ivxK
rvY4STR+0ascOaBJaYGuySNf4Dy7NOKKJ0kitK+yDnNXhsLw05/IsFltvKQw6zC5hRXyEg/U2QFV
YCDMcOGCXr18gwGKNgmZYkv9HgB72MwHyC06Wv0H7QakRXeBTPDc2UfrCD4tCfJQiGc/HpOo0wec
FwacK6MCYN1aAJ3G6n/YOQtmXYQgQC5hTT6Oohe1Fkwmoyh+QB6vt8L9kMO04IxBYAhel+LTXLjU
yzP58ekAXy1jqKF2W67dstJ/XWoYT4I4X06lLyfSCHA6aeItEHSr2tDhAn0ADYe01YRSF1ve1xfi
7NCKwWXQWVBVWw1dWF2K9033M6kf6WUJQ1uy607MT+/MJl8UmYW2//7Pg0JGxdHh2GjQQq6Oqg9g
fWyRriLj34tPtAklVCESPzpxhqQ3/B1AmgMtiP6F279MZrXOkMBS70ZBAdO2pqTq5agIzQo70/id
+SzT+h3jr0j9Dom0bhPQoX1hdc+c2MUpRBBGkXgQP1nrwWpB+aVU1gCouhoEm5tOUP5RJB3PQ+Ul
YCAU5pEmXJ/Y2TdnRQP3a0MTQZOuZPjbZiKdrmTxpkp9kySTom5VBQzrhYN7xnAbzGwZHuNNk/TH
g1vT+27Qasr8knI8VG1nOCD3NGD5aneBp+nMQUUSUEFOBDJTuExXT3yVivI8aBlnhiZAV6jBmI1a
TQduRFXprgSv/JRI1iXpiTMTtBZieMSDNDSc1yIJdE5Dh9yztBE30BVrcEn0uPjbQKRd4etLceas
WAsPLRIbaN4gYPVxLWO6z0knMUEfZiDXagE0DZV2iQbu8yjQdkGXBAmVxTu41lUTexMJjwpVFgEm
gVMyJAD7wri/4I+dGWWhzONvTChEVKu4oKNxJcs1i2fWACxaSrkGbCf8V+JjE0EQ/AWYsXkQ0FlY
Nu8vszmKYT8SaRR2CXokO9Ww7BRuUQtteMFunJkO9k6Cyl7ERKJY9XEgykxqkGsISMwD/KhRJtcO
yMULTL2fjdPCRwm7J0QihqlqK6Mo07ExjDk5TlnUkgM2LJq8qAEUUo60/3u0WpfT878eOah5IVJG
JYKGM+b2cV6UtzvDIAFCBV9oKJ+hugkUMJ19YfM/DIQkJKB4touz93EgROrRGknxkhWlJDQKzXJT
TuPofj3KmRVEwQWPS+QpQ+9yNZ2uoI+1iCvest5oHPpzoBoyxgaMZULdBuz/09fjnTkWjKcvwpI8
JugcfJxVoct+nyxyPAIQNBsMh7RpsL7eP48CJQ/ZME3BDonmyh8h5Z4IbYlzQJXNvIOEAp4ImgO2
X4+yfNaPTyP3BzvOy6jCN7/2A3w9hG1q4dJUULMDqA0pC00zwwOOa3VNw2nvqHW09NPEfXBBS+Sz
ZUceAod8qbDwgq3V0JOGRg5xpCOmG5p+l8TaktwCM/WSCtQLrwWZ8P0Wl6FML5yXM/tnwksNrS72
VtbW3NjoTsahDMGg3YetcBNramY3ZTlc8FqXs71eWdSSqKhyz+A9Xr2RRTnSV28CyLJSM9/SY+i3
FNM7XfRUEEH9hZt2bh8h/iMft6yotM5CdAqSVGBGiQ/NMdqSz6NLMkr0yQkMWb4lehTudE2vNgpO
7uPXR+jcci7+K2ofJvJUyuo6GBHZ40DXQOIDMrqV4F/yCvgNL8SKZy457zFOMu65xj9XTwv8S6UC
WTooYT0x7AYgwYsywioKFraijKU3u69ndW77lpAWClospbnmvZ+hNilo16PVJgs1cIpqQK1Qp2wK
BgvWqgtOwNnZEXIvTsDila8Cb6iiwGlCmQClig+oH3le6hZNYY3pLsk0sbmfacWx/n3QRa2E4ZYV
/cQRP8vghsuZxpcJ2TRKRfRUTRjNAqIZpMIvXLoz64n/hg4d7w1e8TowzoaEtld4buhRaun2caJ5
rNInmrGMaqRlexrkS9HVJzEPDgoSIrq8uMYSfvjqBo6ZFQY6FQLb4u5lXtS34nEYofSyojbf+SYV
HCmqGsqulKSBzlIlsoPJoC6XQVp34fyeuSUWTCQm5MksgbHOdYQDsEkkmgqAL3XgoWYLvi6QLwUe
5+f81zDLNvzlG8V6m/aijwyNP8+jbtfdwnaFXqOqOZlitSdOs7AXB8pcZgp/bZlCBgSNuYk8Tixe
MPBnDjVTXgKEhfNdVFeuewG7m2+oTDkAzM07YjW/G+BHp47a665viHi/vrLnlph8NA8Km62R4f44
d1Wf0VaAJ9E2NKWCCI2WHmPKhguzOneQDdS8CQtAU8FP+3EUYLtqOnb463h00e881ENPA2dD6+Uw
XaBSPreABigxssqUZT/FPn0kRlWFipdd6GrwRI+s9jR3ltps0gJeK1tPwN9u/oc1JNxaKNJFqhqr
PYMxGaCAhNdRIx7u+jUIQco14YWJnd0pGkuwdXRM4Ix+XEN6m/xSRi4VeeAgMjdQFamdS5BFF/TX
0zm3WbyGPOmUApbH4+NANb6vSWMrAwmtuBFAp7tG0Rt3JV3DD//LUMg1EF/xaqyT4FkzNq0lcC7K
sS1Ppt+GlEdMYL2gi4b42/8wGDqiBEAiOSRjdQihtAmhp8aD7yk9bLquRfASxLjbt2n2P5wI/ELW
Dh72ZS0/LiGYJlVvMpIniqJld9BZmDe62ZsXzOPyW1be0kKUbCwJGh4lczVKnvb6FM2cu7wBR2l3
YEf32OPhe0hKY1N2dPz8+wqS7AOyiLYkju/Kn1BIrwWZTgENTq3ciWda5OoYgTD0n8ILm/V5bqT4
VA4Fby1JjPXcBhzvtAFjvXRUA/Lxq7vCrA+w0uk7sY76CxM7M5q5qEYpnHeZwHU1saFTBFTGKaxr
g6AfgswSHmOLrgyyiPMtNH3+BT/3812GxVpCIgjXBWd6rbkRiToAfqGgsZ3q+nO5tEVkijzcf71d
Z0dB3ZBrTBaDkT6eQkHo9XGGoQmEGyysah/UN0A6L7Gcn1m7xf2i0EJQsiSDP45CFp0OKROcfd5P
/a0k+QtYgs7fg5oN+g+58tM//zwtjqBM5YpEBrHralqKntZREBKKwDJGkJDJv6Lc+EdtavKExCGI
OGHQl5ro+l2UBQgn8rknxisUmHQb+GPI7qq5AwiDJjWRPbtwmz/v1pJT1gzSGvAJfrKFVV/ShdNb
4PvSqrs25tg/it0A89PXq/fZutNigbOMcCrWnUTJx+0yM5A+QD8S2DHawsuS7Pe8gMxqPb6kgvVp
QoiUEIYbVI8kGQ28VTAO228tdCLNiFI1Rc9ZIZRe0oaX8uPnRlkura7yLCloQnycT0p8s7Tcghqq
UzAqUa2E12qkZRde30+xIpOhaI8CFj4SJevVMOBPAZkbDFPT8VvZSW7CujNMQ6Ic+64EJRg3Fig9
WvKxMZBqVv9ejuM5WdTEeJh5mdX18yVCEd+pSwaP1jDTtZThdw7o+EIEd2Y1VaoMIvV58kIAUT+u
Zkxef9RDBpG7wb+iIwbUjBD4F0Q9F6fyw8OFQV9kSvDP8Jmgov44Sh3lTd02+ktHN3K5RNnRLhON
TSHJNhlF3Cjay1DDuHDyP+VOllFpcSJvrEJNtLYbYBXhBR71l7E7WKF5nfWeXPhOqsfuPD99fcnW
NpHktCjrMMITuRC+fVIthSJm0qsZWBcn8we8Kr7TDVl/JcDs7gWqH3pfj7e+1OvxVl58XRSoh2kL
KjD0BxvmI/Oe54X3a2z9Cxfh7FBIASGPQhUab/Tj3lHqDiAenuCtpLmKsSxhyfXC1+TQwX4JKLI+
ju/z+muw5ft/RWbBJBkm9Hi0oyLkdR3mNNDOvZJeWL0zoyw5cXrslrzeJ5EeTfd9Y65YPRogB7om
Mn8Lg8u/+oTMhXBEQxpDBYOvr+tbXSeFQP2hgASDom0H6u7U02Zj8/VJ+DwX8gW0XVCJIY2GO/Nx
xWhxmGNNpxvSj8qSyLwJPTCP/2ra37MSf42y2hciHogHxh4mBEDMNuRcz2IiPX89k88HjRQL/K8m
3DFcIX3lk42p0MrBDF9b0fT6L2mENCKlC3ghrzAuiUFJy1v0t0XCg2Ew0h5UYtDhkFev4gARgzr1
VMiy2ZwOViDSDM9b3VzD8Z7dIrcaOrhz5RUMs7IzRrG8h4o3/UfjS8zKi4wKoUg2UpTXUXJWdXmT
hcaTFdFyUMHl6Iw62fivl/XTAVkGUQnu3j3PT8uawS0DV3HwnExVZnlKpWiHPFcna/v1MO/J079W
FMwNf7GWePE61c51HUicNbk2YgH5S3mQXHB/0jWca92N1gXaNiS0pCdq1GhhpPNpSJAcoa24C/ZW
ADWWiP73hXvxHnL93+eh1qvLeD1MnuUFr7NObKli35MtlO7cJ/dxs7U9x9u5F6a8HJL/7xDUVlYO
jy+1VQy19d3RfXncM4Dz8PUA7/m+rwZYndKmakraZaW7jb3ZPO3v7zd727l2GMjZXR3dK8e5UEf+
etGY0crVbps6ldtlQPfu6e0U2Cfbe75xRPvCyr1rIH81sZXVyuK6UQEw3R03p5f95nGzYX9end3B
ebgw0n+Fra+GWu7HX08K/pUkSEzpan/anHYuQ9mbq+Nm47qbo8N/H13+6bqOveMr93jFGu/5meOR
/zy4Lt/buQe+5x34kp/e7Pcnd8d3j/zhPT/qOHt+G0eMX8mvX35kU/Dn94+b037Pb7P5dba3fHuz
3zgv/AgfwXaW/8PX/Idn287O2TEuP8tvvN2e+PVXrsuveuH/7D3b8/iNT+7R3u8fbc4af8bzliPn
OMuPefx5ft/yy5xrvjgyEz7R/TL8duccvnuH5Ue9w56FvnFcvmbWu23B5B0+3cbbca42+yMb8f7Z
tvzJe+eV37rjRw83D7vdw7JMLNTyp93jMbOXYR8c/vfXpx746YV7tbwUf20Z4HBaoiBpOt5dba6W
xdoc3//m36eXDet+Yh2OL8fNy/FU2WzK8eWFQ2Rfb/nQ+/vtfrvdetvttX3Dpz84VzuW6vn6+n2q
17Zzs+OgsassuevcXTk2e+8d7pyrK2Z22F0w8v/hIL46gct0/5pO0htGX3DYr9goNut0WtZ5b7/b
JHtT2Se27W3ZYSZyXL7DDx4395v7ZS84W+wPX93zB/b2Dcdgw1eLPdvvtzf8e/fAHN2Dc/d+nE+s
1HKR2KgbZ7PZvx+S3eFwYBvdK1aQ63baLBMN7R0ryRqwjhuXlbrid7EqT0fOt7s7ufyZr3f24sau
nniEbwrBYCUYkjny6ezt0eWksRQ2U/jvbDkXzpP20bFYvQQYNfPj+sOHRNfpYgE2L6fA40Jw0diD
92N1z1+Mz6It9ymw2f/Dnx2Eq/Yfd7fb/Rnsu4cLRpY48sL5XnnvM6SI07BY2Se29/iwc5ZN4Qv3
5DpX+z2Xd/fCAefuYgAwGlvPq7htm82OLT66u8UouE+b7Wbz4u5PJ44HkzndB7b9g6lt2FXOjXfg
4jxxiQ/2uyXfb/en/f3vfWD/vl9+6dvj6SWyH2f7LbD3mHqel9M9//n7N0uEedo5Nw/YY/59t3vw
HnZ/OGgYAfsRozLadmBvuV0/rm9uftwcdt63/WH36+HO8bbOHdbB8bwH1369Xk4U5/6BW2V7h8M1
9v2wY/tdjBv3j9uw3/zh39haRsTU7I6Y6eOVs/NuOJnvP/j9gf+93OMH9+ru6cl1H5xfX59LbXlu
vrih797i3ze0EKAqweBg04/2E6vTL0v6vN1w65br57EjfNir5QbdYXv59F9/Auk9lfrVR1g99Vlr
KnG2nInTnvvp/NntI5sdXm4iJuHErLn4/Cf3mX/YvEjcbr572jy6j/v7o/tU8JG39tPV23LBOd6n
rb19vO2XD48duecUOQ8eZsArbe/mNbYPHDweONl27zChL5b9zbtZDI9r71yPWdqHxVxdMAHqh5Um
JwTEhWhocc1ME0321dGvczMfynIc7Jkeset6TKCqbJT2Qvnp7CgkWoHuyIyxxu4ovhElOflVsIyQ
Duh6r7tdKkgXIuNzo5BPIz9OkkgllvxoV7Ks68GahBBg5VAY0hM7XWVTXd5/fTQ+Wq//VoxoCAYf
HHgShSuXLDJzGeZkGMLoUoXsBXmEG71KBjeC3uBCmmb5wP93Bv8bCkC7RssMdQxxjUSihRUaFBMd
IlGqLeV3Bsl+csgbEGS3Q4Vc5iaJ5ky+h3g3+jlHSH5cQGmvW2beTwegV3JREjrbuO4fV1RVUVwy
JvYtjOvHjv5yGFuV7ewnO5QydlpRv3TR8NJJqDaq/kOudU8jeMeJRGPVJnvkkC6Vxs5sMb0xJD7k
pRpP78rHD1RJkxxOUI1Aw6ML+4RduiYt2T18vcWXRllNO+u7ARwpXAVV0Rq2IhWKl6BAdCEiOj+K
tdSYSVIRpH2cSw2piZ+nHNduDsKNbI3CppRhF/0f5rJURYms1c8tXxa6Wilku2xhEccvcOI0N0Iv
6BcuxZmTSkKFZP07WsIwVysGsjYo+wxOnSSSQINnhEl0/koBubagvRZLeLzkriwPSh/3376e4Lmh
TXlRPCbYhVZxdSQg1smlIWOzFEqxx1HShleUsIQ9RD/abQaPMGS5un5LP9ilTpDPG0iDJNl1yOJI
akIQ9XEDhQEAkVDHMLaZanWMk7zYhVZzCdPzeX4mODNQSqDpmODaqoVi1etimU02pAz3RNavvWo+
+rN+6OHsg6W/3RlqfcElWmVqufcLGguuKIrqSyV/5RfSZz5QZMkneEegqnqySqRgdqWkRLqDqEAZ
upIZddDFDb4h/P56Oz/GGovNMyVwF0CYwfco+jrLDko6tKyEoU2dxjNl9GOvKMPKQ92Spta2vlRn
OjdVlVMjSaTcKQmuggHEbOSos2BA9Jf2VQm+4x9pEPgbev9iqC2McpcXZrT7epKf35AFdEb3HRgT
IuR1LiRE2hpaHBi1obAUnEQsBBdRnXYTzEN3wcqcG0oHdLwki4H1rZuIoOad0euGVhCu6EHGdouJ
6PlWlGcbKZ4l/cLMPt0JemtoDqQMpJiUndbwfmGEOcfU6LTVRpjbhBpG0zJBKvcf12/plGSIBfDB
6VzDz5UU1gUTQSkH1o3SldTkd2xIrZtVaX9hpE/zee/J1BgGGT7M2/L9vzzRcJ5CEUbKyAmmqttD
G5c5NGTn7tfz+XToGUXROX0kx+iNWKdaLZ+gaYZFFarnzGw8gpE4d1M91H7BaWDC5lvG6oVz8Xli
VLEgfmKLeE358uPE4JHvY6OCo8ZKGs2rwh4OD1+ft19PbH27cBu4VaA1VSpa3LHV7aIDX0LlE6B2
5/viPaRmEJLhQaByjL22LOVekI0LXuCnISm3L28dyuWguJR1m0eKxPOoNPRzR00tuSOKNZpjFa1w
K8GlebLMdmEonlrv64nKqwQ2t5n8Jv7Gf5cazMnH9Rz1JoQUAe1PeQvS00bwzJNu4MVzEYlzNA9s
kn1V2wc0huzpx9djr/Fzn8ZeuaR4b51eLWOX7sv33EWCzf51uH29MMryW/72RtczXD13SlRLaryM
cqy8t8R5/K1tX78/XBLk/hiL65/msrpw6Th0vZgwSruJ7M4ZvGKrHGX3UsFuFfN/Hmexm39dbMK7
0gpjxuldvFr2K/J+zPbPbzehfdu4r3hldmjHF6zJO+D3qzVc3YesyRsDovHGrjy4Nh2qRA6KhI7p
6u7r9rlxv8FKeMG2SMu+fDXmcmH+mintXukkRe9j0hXkwBllf4cU/TQ7xjd41vcXjsml4VaGRYEH
TE6X4Sbnbd6IW4Q2vWYT3kR730633QX3dl04+nReVgFsokLOAG/Bso+hk/G3akMkToq8vLCOZ+zK
3xfcWvmZphE3Zr4cf1N76vxdhDBCicS5lidwkF1Cll06ntbKnMSmIGswjf43rfSEKJNrbBB8db5F
buSSBvt/lJ3ZctzY1WZfxeF7uDEPHb99ASCRE8nkLKpuEBRFYjyYDuan75Xl6nYpVSG2K8IVVlFM
JIAz7LP3t7+1sKCo/senz/NyK7qY5ZeapSkRgINaLmw86Af5XN+0B+NbfEvZr1v85nV5rA7Zybi1
Hj8ZNp893ovVJennzK7P7xED7xBzJUbNuGNDDGLfCZpNtUlCN3AD+5N1+6cj7uX9Xqw3i14VpTwP
V5RGUbbTwkcRkHSL/YbHW0e6/9nKcxmQXV7wYuExFUiZKaI6X6sgz4wxDbp1NxzGwvn0XX6yYl/G
tt6cVuy/XGoKvjGS/LfKP3wED8+/fnXnCf2L9eWyfw6/ubxUzldZI4CXAW74QRV8Nvs+u8jFqjKX
Fd6NFRcx7+JtiwXeM82+h/iz0fDJLn4ZmFNIL83ufC/KzgymgDZ4/825dg6fHer+cn4j/6I75OyN
YOsXi7IsXFGp51HQbqBrsnQZoceGZwbeUQRAm+/kLQyTbbc1r7zPVui/GhZ/vvbFs8RNcCmtiWv3
4bSxn8sojaZoCYtI7vXdZ0qFv5rXiDsMTq8ocdDj/Lj75KBJcpJw0u/g/agaLiOYk5rL+1B1Yb7e
/XooXs6tc22BtiwdvSXdnLSH/Hgxu8/0OC3NNVCM3ohwx4SjoXUZVN1l/WQ7OK8Lfx71XIr+IWSd
HHJch/Pjj5cqXd2e9RFWaowb0bH2qgqBu1F+sr1dPr3zVUjamBxA8EZBNPDjVUxtAfUkMbvscYU5
YTPuHLqxhDW/6OKUN0I80Tqu3f7XTxFxtolCi8QDWsWLW6sxxOpkA50bxHizwYmfZcrsxR2AovKz
sXi53XCDnOE0tFq/nxAuE3rwF7vVc5QlcKqx8gI8zuQT1r84aHZWbRSPpTb2WPwLB1IBSWSp+Dhj
i9syX+Jnq6/62u+w9xz3rbD1O7TDLVTJLmtcv1EhZf76ufwUZ6N9UznbaqSa0F0xfC7eBti0qncc
WN66U1hNqHeplwfdGc4eztKOacWxrXHOI5j242uHL+1bIr3EDTVUWmuUN4b9mavR5bp4/kp8E4uz
/VmvfSlqUrDozFStmQOgWgVoCUP3wY+Jr9LIMKCamtE9LI1ORJSN8yeL5c+TzeCl0Yzgnecbsq0f
nwbe/cq00AYcdL37W4tU96nHevKE3/pnbUh/cSUdbZhNHoOsAif/H6+UyDPk2NNXzJTPXnIpTe1h
veR4xSMaev/1S/55XmPKo3vnNRmJJ1S/i2s56ixqjEwDB8vDTd/N31m0kk/OqD+PejSs5C8oVZBA
tNSLab2s45TULQPbBZxhb5I6Vh7MQqX5wuuxG9zDisAt77++sbNPCC3u5PNRqF0EyjUOg0h/4gHD
RUgPrSKzXdb1S/jrq/wUjzMgcedAwOWe3xXbzMXzQ9Zk5OswBrGSxv48ugBFRGL4ZbKIQzas9cYp
43Kjq7l5jV60fLfEon3yJf7iHXp0z51zXiSEyaxcfIdp1Kt0yUfs/CC443gJV6Je1E+u8vOoNFXD
Qa14bkSm0eTiJRaLUTg9MuAgm5rqujSlFo4wevdimD8TT/18Q2fZLK0z5640BHIXO7a+qLJc9R4Y
0Jolh7xW1n0MgC/49bv7eS1xkVfTpUpxhcb+y6or9iq0GC+uDBwlq0JVxeKwxMFxR2FK2bjCmkAC
zHLcx4r8Q3v/v97m/52817f/3jjlv/6HP7/V+Hme+wMu/viv6+ytq2X90f/P+df+31/78Zf+dWre
q4e+e3/vr1+by7/5wy/y+X9cP3ztX3/4w6bqs365G9675f5dDmX/+0X4pue/+f/7w7+9//4pj0vz
/s+/v9VD1Z8/Lcnq6u9//Gj//Z9/Z7L96S2cP/+PH968Cn7vMX3Nytfq+0+/8v4q+3/+nRbzfzB+
Sf4bJNKwZuKdTe/nn3jOP9ibsZRwDf4SjeH8pKq7PuWS6j8Y9DhA0OWP4o4U/t//Juvh/CM+jZSc
SizBeupYNsvb/731H17Sf17a36pB3NYZVFq+DR/0pyAIZei5QoCQ+/z9zg3/53H7p9SC2gyNtyIl
pBE+W24tfRyuFQs3+YA5oBph0+Covu2txMDp3lJRG5rmaImteWaS0GC5uEaIJaDbfTIzz2vMf2Kz
89ci3jz3fZ3HMonAi+DaKpp0pLLG1xLkHY96lq5aaA8pLiX6ItIrsLXNNctThml0axS3lQ77YvOn
1/jHs/rzs/lxdeDBU7VV6fRgJuksQ5clbxr2BgcX1HmbKMKwt4mRSHCSdlksQJZVbv/Xl7tYd8/X
g+KI4wJS3XMAfOmVUngeR9k2dbYmjmTDZnSMl0LHAzYsM039bcKx+lSS9vebahpr8F0FoOl+mLvP
NLQX6abfvwhhCBUH1n9Sor8nSv80JpqC/P/CqWdbJj0w5NyZ9VtTXZLvuMZqN/gKQOgz8qSg1V9d
599UpakeSmNNcKvqdQ08tTcmcWjnLUygXz+j82j887BgS0ePjdaBc4hK3vsifEtadAO1W4xb0/Ww
CDbT1DZ3Xd5V8Scv43L8cSFLZ0tAR47RJI0xP04LzavoH2nw1dRKLrhJWhTpUd+4+pe1nawPvUBQ
P+T9AO0Wc4DYj0Gnd5+Mvx9DDF4DKwA1Tap3VBUwg7nYA3W81uN+rsYtfqaLC55QzzeOmBeQKW1n
JFfqlOmfPN8fDyv/viR2Z6inqWipRPU/3vaEv7ZOm/SwzWTZfM2nUmShcOaC/GZtWkf+V6YhbuTd
f+dGc74wK5nNG8XUiSXycr4vmQAhvQzd1uiFCjG5UVlwCpCYjDTYtvRyZzGNNL8eTT/fLS+XnZ92
AjzzrEuxcVU7qwl1oNsCuUl3EoAq3spjMX2vvK75Dmgco/WiGMv/apP+/V7pT7CxB+Af76f26oSK
jjb0eb9NFrM3glgM3YcjGFHbJYfTtXVk43jBMsC7iDyn1+3tr2+byvo5sPnPPEIkhOcPDxyJDeOb
Pt6LaARXADj1mElul4oSLTYFLxqtjdT2axXMk/XYTG3krDVGwZln7Oac8NlN4zwLk8Waj12HATGx
WxXq+WzcmV0r90mveTs42+VjkRbaqVv0Ziun4k04eQJYwsh2kDOmjW7jTxzHGbDgroQPXKT1KcE8
rMOqVVgHBU/pPMTor92li4Ih5Kg2HgmHNFNeVw+U/NhOTMa1/dDbmsORth4rOuP3UkuWg+ON0k+K
hE6ouYiPkixoWPeVeEmbOd3rs/HRrrV2Bd2VsnDBjOrz3H0oVHuN7NZKT+XMjauYvySGdRqYj/vM
TbwDbHRMdVWlrX7TCu+ln4UZysTWr8hmdVCB7QrohAQvZhvjsW6HfudB+AWjI/BwdicVXIhT6JSn
DS9/4GjpAALN1DHUhxoCDAzwDZ3HK8yAIcOOnx0gUtaxyh4qXHggtUiNIunqjBZcg4QmDw/sd9W3
Tkqv15QXS+BVNQvQaE6adxx7d/WixW0HmgFKF3ilB+mwOW/VOTMrD+O8gucBoREEjrkZ0Ix7t67S
LQsdBLmb9i7fo3etwHbala9DAwKchrhtvhZ8YnOlmpNegGzvyW5fY2Mfk8dTvaRab2sxswA2tTUW
XxY5sSyXXiHSsDaX+VaKUbO38AT59+Q0eXZnWj3/X6/0ZH4qKdvaB+B2dRFltNtqPBp3zHMeKD3z
HRCYtc/OF1143mcirhH+e0eeNfwQtlaHS9ZHDyg2u9NAmoz3saLxIas3N1+TBbmLbwyOOWDvLCw3
PlqAbNhTE8k6k8e5qsGM9/jWCckYmO96xb87NU8YJC00v0BhDGFJIMBMQMidVL5Y61XY/YI56ypx
s1YA6gJ3XCAsF3aWu0Fsz051mLV2NL8atrAKjBYNuUAVrOtd7bJtXJlL17Zh0ymWe2PWAx89KYgI
orZTu+4oEzHLQ6WOjGVVdO5yVZLO+doOhavtqZm2U2Aw33hQhAt1CG71qqrUIbIrZELnY28nQ01b
umVvaXl5r4nZKEPPA9J3JRTg2dFklb1+0pJ2Vh4Sj46qu8ykMzJaukJUb5mivUO1XpKAVijzuzZm
s3eNrhB/Z9vSqegBfoh9e417LxR96VAtlYInNWJ7HbamTD96yXPybZoQk9CqzcYCnNyt1j2MZCQ2
CoaXTSAKd3TAkhvxi9BrTLntvDoCaAJEYNO5tGmXtaMe2lrntSjFUOV1SLJGPWp15yy7UlXnR8dO
Pd2fbW+Mo061SBq2vauFFRhWMMpCmpJ4TSTJaa7HDI8iT1uznZMPLGTSirE2z8WA/T6UrCGySq+T
QeOuM2YxbWFP8zaPPUZK74EXDWwrq6CFNRaQzBg6xq2hVrA9C2NoySKBlP1trZO12mHGreAxTYfr
EDTGwJ4FelYPGhO0WeFb6cJybvWqB2dCZt62EoI4ZigsJz7CezIodHdxnIRMTH3TOaJst7Xr4AWo
kaECTLSyRcErvSaJVe1GFUOZK8gkdqQpbnxfeKoSeVZdnWjQQF00l1Me9JYmPqpSpkGLKuekS3O6
Wj1Vuj7TNv0+kq3Rnuom9vKwzp04qJJMAWQzajyeDPbxrrab5BQnZWqEMs882jDd1NtAkysxYaVM
2PmKE8ONrOVknImA1jdwR+eJ1Io58lZBcnyIzdM8ecmxrPDKF1a2dxq9u1Fzw9vOzWpkvq4kyo6E
5RBDSYlh+Zip8TQYOhAZS1/v2ETlzjWnHN1B30Zgg+MSNm9q7UXjnj0S13znQWg7lJyDAlKjdTSW
07SXRbt8y9LFiMzKOyPEquS61tYvdEe1ZGqGbggyo3IS35Lrsl1FMz2MAipGvHBoCgD+qv3WHfvB
J6czRYqWE/ZJoqKZdbkF99ArY7Vn4cPWsJhsQF1ur5rvA6cVH8CW80oy78sZj3tjNmu7T63VDa01
8fZzO7ibVWkgaMnO7JXXUoGHokmgflJokG3cxUvMqEwML77Bf9l9qJTWui2SlfXcLJqNO8Zmt6Eb
zB6ORqKxfZZFebt4XQ1aIs+9l3MJJD2Ad0uqQMLiqYIKX/uraYJoeT270ntbpDW8N8RcGzdOMqpn
veNuGkVqUYwwdW/1ue3yxjH0MhBX7UWtSTARCvgNP3PBm9J40NxNQ44NVkxn2mI0h9hTdZZNV81v
QJD0Jy+nV1OtV7asMbdueYZ5iPtFshkgt+1EnlUPmKeIzaoO9mGxG/WbYU0epfyUu/eJF5TQc0rt
1iBL/D41+gIMFD6rrxs4cW7ghAnM6TwsOwpgow9ZOpXRlDXpdYb0ba+bOXAzvfAIIvoy9yn8XnkF
RY4N65T7ji7X2NMOprFeSyg8GNbLU9ENE5jjs1FUY7eJr4/1ggPjkDZPRWkouwT8VaCSwbztoIJm
m1ia6bMKxmpnVTNlszZPtpYkSDBXA+aw/D7hDBCuzM6T2ufzaXT1O8uus6AGHrydxWxtWH31M3Nh
DQl11mpjo0K8yRbkj44J5NqehPpGJCivZiKecFBZ8ihYOCnF3NE4aTh6pI6sDhqgR7aZdqUdcGh8
NyHt5Vc9rztom7F4NhcLx60KTMWNgz/haaqnSqdsmYzQECw5RdUC5GSzmGULY4Gw30tjbT9XhkJn
MvWevsk4klbDGIGAxfRF0Cg9FiczLrQvyNO1jdLOj6AlnspyeuxdG4/WkZKKDyXa8hHWyJsVyvNB
nVvjYKnxM2f3j3z08K1PvjukUgGC69fD4BS7joVxk7nL9Tymrxb4TQ49OR7vZvIEesUCadMwX931
yW6Hk4uHYKi2KhOya27yytSv5WxnQdrNu9HySmgnw6MJmi9KSCfBtR5JO0PL0MC8R/o0lB9D0QOV
n/NNu/bpRpx53fGZjO50uGQBwQLGYvd7L21U/jsAJjPv1ptMAvDOvVYNUF3lz1AFP/rBzfZdWX5V
LEs59NUQVjYkbVBLDMAxhUxZvXqtqfsZPjTBmk4ytD0xPc91+Y0l+JpV/VYYrRrmLrqEwRvwKvOW
hSFYWdFqlO+opr9kcA8iq5qWkC3+egUbh9s/vnSpPWJ/QmARpZYZVcXakZtJtl3XAWO1nWy3ZvNb
E/d1YJNj8AfWv9Bb+nyDJoIUL27T8RL3IWaMTohDjbe1iYBgOcnkZuZ8squhtYWOFz+IAVaMknm7
qT4DI9XVh7CZBRBHxS4e0Ci6bV68e5nS+sSUrk8SA0q8aq4vhVQtHwKxcz2TtNjRSnw3L3FzZPE0
8KC1KD6LUX1kTXzKFzPepHniRW6xlKHqjW7hs2zOT1ZLuchGGkZuGu84zyzzQNixEi6I1IK5d15b
r7PCNVf2c9FQ/Z/ghXa186YX+q1VKQ/WYiV+7Q45Lx86l5fHz+kINJcp0eGTY9m3zjTvDNBpauNM
u7FhacVqAcW80jWRu8wJHJxG2Ru2cViISnaa3RR7xQK2IHv7SYKQpaII5L5t0x0sFGSUXqx6eJQv
Q1hotbdf4+bGmfBkryXQpBYWnekrmT5zyqErwK9Ie++M1TklQj6MixHf6Ou4Hpq2N4OBSPQqX8d8
Mw9GE3W29aw1+fIdVFG3VzrVuHfYBe6nHlp8QaNuRCqliBR3Th7TtqoeqnxdN0mpGy9jk3dvmVqD
YleQxAF3GdcvWJupWynwJhJm9W2ZC0BjAACSV1HZz4Kd5TSrUJs1HUa9KtzxKMo5uc6l7QbqquvR
AOo4TLBFFdEEetdvu+RlsRxxziCYQdNN5DAgfYe2LZwgnVJ1V4An3CR696JPpXFTCa25lzDZQitt
t2bVylAAo//ijCqYRimozU26KW7I/1SnShuivlWMm6KtkkAfetcN1VS19/OUT0tQDi6M7o6gX9Xw
dVqFdhcPdWiW3oCAMO/CXi0+INdBfO82U1oQAhiOU544M4OGpeTfApRtNRIAmBVuOJtLon4jSani
AsbyjSWpJEmfTAMyKAf9Mc3ktTmJNsJBdzngUQ1TsXM5tGhed+zxA7yZAcgd6yyXD8kk2Y4auJpg
gm1qKmlRJwAzWjPsse4UAYmzeQgUMCabeO2cfZ6QAw1qa13gDy+1HfRyZYGesL88R5TwHNcsQ1pd
nM1o59ozt9hambtxnsVvZStWGSAfU+KQBnInDoFjeQNJW+yaDliKWW1Utap+rULwOyhFNzEQMyO7
G63JIeyFGIgX8FA/jqrIq228GFgWgCAljJtTgOeVKydrqzezdas0RhI6RlrsiB67NMADZTJ9dPHV
KYYYdluoM+Y/S2p5HB4Y1RtOUSau07HShgPt8120jPbzVBbEmHmTyIPa2e0LlgLtGsxj0kYesRpY
e7IUVhAboOz8XtT6HkSYO23jddZBXXbNxNXcJeqsdix9xyucKwTAyaurjd2rN+BcMgvXQy6LtrnR
EXCzfq3HeLTdq1gqtLxoI4+gKDBuJEz/6BeYbvHiSb8q6mzPKZAD20LRNLRLa1X2HZrKPGCK5Tl3
ok5Ro4zuu2UW2UGfM/HVTbrvjXTkK7fl7gmpQLPhAOkFWmfvzkOVQe5KdaekuhUwENVTj86drofe
ucrI2L+4JYBi/7z1nAhe0j3ncvMa5p/ON1WU7VkifNdhiVT4AONZJ4tqdYdILCW1VXuQbJidUOQu
BQVohDOFu+csyeeo1uf866rG84Z9eY7aZDXP1DdPv811d722JTBOAGDJkyaMufMH9CYgeqV2JeKm
DnGvGO4V5OjfC2TIrxwhT1hdDHetrMYdUEqAdGPZ8YS1ZmQImo8AnPIHOsvWgzsY1lOROcujOrvV
BkJl6U89pAoyrXMA0izfSFUXD149q4ccvjqQFcwic1VOkP3w3pyCltRRsbF0Gaf+WncrBqJ6ti9a
zzrQ9+CGaacCllRW4k47TjmgcOC3cKBaq0YPWbPSsJk8h51VgFftrLdpdO8zvXHJ02i6XypLw7nF
u23KBcySUZP2NL3S72HwkfzEAoFkpPMwTzO0u05tvzVxxym3pfngqIENvLMU2z0I1hB/SvLXrAeF
ZQic61xOrr6EjCG2c2txWveadNhUuKCegGZ5PvqJ1E/svjL9DO+ux9aCKyrWdgy8wVH6rWfI+LsD
dfMUN455cBz1W99hHhGiY0kjQwhj4+XqEhUJheExt8V89OwljTSj03kQCxhG131uZLPrB1ilpVZt
MeQod1Wv676R9gBkNSCJ+XQ7seDegLHdquZwNSpOUM/lbUfwMyWDuev7/relXocAI1z9SNp2akHG
29Kf0ZFBHEPcUk9uEq6qWS2Bi8HyU+pqu7xV42/SxZ2TVJP2CD5yk4tsDugJaqagdtWk3ALYzCbC
kMWRN12iujQC4hAEA72iuQJsLdg4jqIypgxVFgpK2A4zgqBYGQlhvZIuv80kIbePzbLnHZakFXGo
lWrvRVSwinRbq5M27k2k3uUprVVZhJISsDiuaTMU+8zI3Q+kfeN0qKkAB6trkeekhc/3ChmuXcc5
sHKOgzWjx8uKL1NlIuVUrJ3wpiyYTXk0G+Nboa1pDzOyVccgHAxxlZKwWmb9MM9K2GRzlFnOs5IX
+2KdXuQ62kdzNRFLDpa8CqtsksFcYxHbj6YNBkCcJNso1Y7Sb7LFucr7OAkMtU/D2ONI7ELocNLl
fem9a0OPjwz9Z0i/W7oor7oaQinWQnEEJ6kOUksQQM/3cWtUAQy+KNa7B0PIzqes8VqIvOWgYt+K
mpdmzuaDXL29RhfDBpm1QhCE8F/2sR2ssW1xAhyPxOklbnj2t7pxt/mcl2HqmflWbfN7hCWPvYXh
v1pcT6640iUo29j21i9tuuydIsH3V8sOiKm/L3ZXk2lJh6va9SIOSNTYck0nVKdRY1FBhfSSHa0V
9VGy4GzUDrvidsDMNmNnoXsqBq65LC+Km7i+2dpNlOCrU0YV0OPpAFryLdMwUMtJ9qqbTJsbNmU3
vnLKzj7kFsk/s898LyPRE6s8UB3Sn+MQRzfaF0CjD0mT6Fs9TvTnRJoBxlj29bha/f2Akug4GioR
vmBtqSy7eG1EkyW43rqKHYJFBQ5eAgdRNmNazeuR5En+hcx2vXxAxG69pyXO47fayPokJFiV6c0k
OWv4xQD68IjB1zxwdvZ44nA05RJpjki+5wr828gx63q4NavM6V9LA/vA0KrWUjkujUm2wh+7eu63
9LXxABJLS5WgzzkVAUpV43qjEnE3+2Kcnzo53VcpbRXu8EwOP6g7HNfwzS9CjSbckF2O7265j2kz
2shcHSdSh7x5Ifhxo0SdngkRURx2pBnH2rl3FIWknal217j7Q0hPrFt7WrA9TkBSqr6HdZgfC7Y5
v08GcdclBOEYsGreZtAn9Qv5W2YcVHQz0IDA57tExN0VLunlvsU7sSNRk+T3iVOd7y/Vf0t4lA1E
F3AZgV06/b01SrzIpsT0DroqFYOYPhn2apqXKQsO0aYsyUn49Gy2O1PYX3p9sZfjUMSpfvB6YT6p
WfxOxnm8iZ3ZOYC0s0ys71W9jbQkGapNw4Gec5KTkMhVpxdXbYBishjeO8Zwxrn0zb6ZO4t3BPaL
9Ex+s5bOeO9U3XCfw9aIJNKNoNC7t0Xkw94ulfRrzHpPSVGB0l0MRdf7slHJS6uF5W5V4SWnsukP
bdkt5HaBZTKMZWGDAq7FTZZkhj9ZucVEGMVuGGTxlbryunUGGqnSdapCTZZ1iKXfV9bH+aBwRtoJ
diwAAmd66ar1yRVMAd0OQLDih0+J7FQliRd0maZh8KaRUig7UYVQGrPD6g1NNArD2scWbxlD7SkO
xOLYT7hWms84L+VR48Y4IKcEvlopCDpA+gSwstttzw1RQyyxPNVr/GIzfS3C3JMuAzSdDgY7XKgb
lRmlzkDeArcS0oqixFQ50ZO+2uTZDC7bQEKoZKN9ZcWj+Dpn6/DQtvNrO9f9Bos9624wvIUIaEke
5ylLA4bYPRDU8spYqxmOtQBu6jW9FXRILLZyFsBF57k8GKmjM6oYuuvIT7E/bqJp9sZDqWZVNGRJ
8iHtNT0iX25eFfY+WnHH+UqRw9tIAvQOZ8vrwqmOiqkSgXl9QTCIFie9N1mkI5VKSFiCud65grNS
YfcqQNxax+QTSHlNh5OWP8M9WCeSprmxyXtr2ZbspTeYdznPPcoOf2yLJnSWFFNtbBN9AXyXbaLP
XmY0yAEkb5XUhadttLJ4F6nQNpllp3tTTo/LOqu7xu7su0zxlq3er973CVTeF91rlKNiVTi1lZYX
CHz4yEiQNG0aR8nPkIn56HSG/U2xk/kOviQ0hljJnigrWFGKTgqmYt0HbgqkFNWu7a/Z0N17Z3sA
NkDzo9Nbd+Om7RLk0jJDXPSnPeGRGwpClWdrHZubwVqhCDXlHKRebW7TccxCYLTnCkNfPLX2WCCx
78aXdDTW7ejNdWgIcwrcJhXXDg1vV4XWFfeYfT7oo51uh97OA8vJ7Y1t0NOrEOD9VkElOvG2p3vX
bo3HSeYF9wbA/GmkimMGUIYV56ZzrWzTdhkJMMpQ6M0wM/dFFc8l2/rKycPQ6ze7oGGWNAB8pZZ+
wj60sxK4+8BBOTTzlMNGbeieLxazm8PcGOWbStVIDZQutm+mpp3J0zRK8202lPJLpXvZDVtURV4+
FW9Lq+sd9UxPv2/G2kxCTzSaAGc544A8WE2+H0ZSptTyko21TH0UFy24Q3WMTyX5YaCwxEqWJpW9
V9j1AB89y76OeuMZR6VNJsWfKJ6IcCrNIirn1r5rinlhQmH6OhOqXmfct9hPbWIf7UQZtsVaO6Al
K3fYVouWPLFNKWE2Vbi7GRReF6ttn6loLPeaNBGaKdBjSQn0Tzk48r1qD8o1uuQ8yu0BDWubDW6E
Ls4JZiEddtPlGwQTTshOTwsAWc+rpkEsaUyLsYVNv0aGK5dAa3Bo0CcTVlcGfluP63pflMRRLn2W
JB4pl1bNoD1IHnpQCMU5kUs2N04+9hF1z2xnepPhm1ZK1VqNlQ0z2AmHTnyZ3Tx7UxnlGQBkEmTp
1JiskviOT9a67kVcJrd08dcRJhcbXEhHiLIDCcYqNggRk2FHtsYOZwKigFM1WdHRy6JMKd0g1/Lx
pemq4drOTPVQrmLeklBQAp3jU4i5abHLPM5wa1VwhkscElxj7N4hg1rpSR2zKyoH6TVKYScs43H5
IlO13s6uLc8pVLd+cUbb49kPb8RVoOVpt3nJLSk1Sr39yW1W7YbjpfWRp0sfVJltha6W0VyOwieg
7Oe+Dlq9sGQPz/nkOJvKTW24AIyEbRkbPZPOfSxdlVSsK74awtGiZZnFNlvs7xSyqnDimOfPnt0E
3lKDh18EmjAlfTSt6lxmat1t59bDyyATzpNUhY/Y1lG67tlwKO/lj6kxe5RTS7JmojTEB/Ts2a9L
DrEys8q9zFWCDmueao4mWhUh/jCCwoUaSrjTDft5XfOnkjTJGraaSDhm2u0OrOlyuwwoaQAC9mPL
TeRyY2IsKDZaCts8WJsO78axqKr9EIvmt7nHIDDoUaRkGwcyw5h1a074KqY0OKfarsSwIomYp4mZ
pqUvwhzkvpfSIUpEfHvKxJkw3w3LnUXiZ682sn9uCkx6fYBh/brhQJb1PgUA2xdtoquhnXDI/8jz
xE123uBaCcaVjcYmW8ejec5omUE/1tNxMIz02OMV8r2cpEfiqS2Mvcs4qoPJXoXfJMPCrjS7H6qa
AN5OaWk2Bks7aLF2Llb3prnPFF4KyuBcfelRxMWbvi2T17oQJNHrRD9VaJnv4H3Em673ivq42EUS
9kmz3nv2tPbws3j+vtakNtNCSh1v0tJhgZWU4QGfM1kMOaS7mSH6ghNn+gZ9oNnolMZ9Kv+vOOu9
LY5GLnpJ0vzWsXKo4IbN1q0ng8KaOCTw05T5MHWIigkErHYLPVU/JkXhPVVmHtcoVw3ra6U17i3+
1HI6NmljHsZ6/T/UndmO5EiSZb+IOdyVfOViu5vvW7wQ4REeXJT7piS/fo5VVmO6atBA99tMoSqB
igx3NzcjlSJyz71in5NSoyPKKvFlVTVD2ip1DjdrCu38PI13ihNGBmXGKjiz682DniK1jmWKSGF1
mcbH07jvohvYNpgvJBFgwkiejU6ML5YltQddLuW+N1M5BmtdjTUKu9iOQ5aO0cZ7x1JErZ6MMLuN
gpahsA5Go80MV3Ej8xf4+w2H4DFl61TFGK/0z71nZGFfKqMPbUqt97xIPHD3VVT39ZACAq8rQeKu
XPv0sBhNjaHT8dXZIDM7SoQX1ez5Zqd6ZbBinMnJnj1rlRm0qLpWvEnNsoPOHOSbKG5VVXpT++hr
xIF9WoxeXXM+UKdr+Ew8k4/NXV2Temi+7Ys23M2ToY7Quben4l7P2PxV1t4cJalXxnay3WbcWftM
fj0VLrvFjS0Yusp73Px0Sq9MwLQzi6f6mYGrYz1PrBndm1XVU97n+hRO1VS9DARFYvuz7WzHGHKJ
2GnTp5w1aUsaS1X42z2AADd6PrprAMy3MaUQXbdrcyJwqT3G5XXOhYWPsHbWFZmiy09Az+W6txAR
UcbrtD6NCSojbqTVDAcWVT3PM8pa1pkMqXuDIyoikbQ6thw2Q8Q+FgudvUMUSc3m2NS22+/YwOgZ
T/NkTl9a3eePxeKKNaIzFLcicBSs+VFWft+wFTwYZLPFGqoB6JI2I5T3SW2qcO1GMopvyeNxsUFz
FSZiwbIM25PGaoaD62sLns8y5d2f1xrSvNbNPfYt92jSOKldabkqKBqriwCFuMvKQhslY4MxpUef
8uswgwroXc6ORTnye0m9vDPE+C6Vcj4rn6TpYBWKNowchQOlynbO/CrVQ7vMNjcq2MNSoDjVI3cC
U5PU2syPzViLeDOtO09jsMZlX4dSOfm1o6OhE+VZwtBjFl2MlDIxYaO8DwfXenKraohqfpc3kbjl
TiIN7MAGAE4aY32s9C3bbcr6XeXuyOx3zNCVmiGCN2dTBFenlXnPhWckh2Wdmd9YoFiEkuy6sf8l
Fp1uoK2eHbYxvLYUu4+FhSSnG9b0ZNoeWn0mXUE1WHVavt/Skp0nNLz/WKMwucupSlGRYvoAJnzB
XLLSF5lotmEw+pqi4OAvDnRSmfVwK6VHEGKUdyJRT8rI+RPH64R9nOpGU6+L6lf5/vefkEDNuMsY
pF6/pj4pLg+3XNimDBbKTeaHLIkEwdEl31qbBxhUrcxv2KJc/D5GzXK/DTtpOTMSshd5IyvG5sf2
BkSx/6doTqvD/RgsEsvHXl85lYNpsLvlB/e21X1pWEzlzhVa++mZUuvjTKuy5VXjZiEACHkIE9NQ
t865nQdOus1q3eT8N09S+oWwD8NERRCJpYPGmHWCf6vQYKvLnLPsArr1mN8SOJ6MQnZUnnXijaH1
DxJJX9yZpQBpm0Gu3di8uDY8ELJKaD0fgb+s01FDWO7uK55J5n2iiQwtbSrM9nPSXB5a3cjbAJuk
M4P2qoXLdjNvk/G0BjMfXJ0txX16UaPj/GooyJl5GIt/SC2NUzT1R8H/F1dLtRUySTtOcb8NjP9A
Fs1rMvX6U+byhAQPy9SRJqE2gpYdEL8MNsC/0E3ejagqCEGTLFTc964JI4eXYW8Ntf7R5qb/NKgx
v+YFz76EsuWlyRt5tB0q3NnbsqsxLLdYEsprr83L73axpaSGNcY5UCztCKrU0I/53K47aAD7p5oc
+dVQ2b5OVU6LPpji1noSuS3QxTb7SxVm8ZBgE74nLz6l5FuLsyxMdXVnMoFGb1zeU1Xv2sQzpqCx
uT0I6+Kt6ibtKWvkw6a5yP3CKLoj/c7G5DYd2zc8Jh9jxXA4t5fuMo9MhJfVtu7HRON8XA0mQ0X/
gfEg2Yu58l4UayUjTczyZVXKfUPsNmOaThsiRbSHnKryx4QTIi5dKpexNZwm4uQcLubowTCZbn7K
c625qxYa97zxn2QmdLQD8DNvGftPJrQ/y2mqzp0s5aXkzv5kUcajR2V3MXT7Y0jSLY1tarxw2Mwy
wisFArXAxrl5I4iPp0jTp9v02m/PblkYEWF09s4h3OdSmFUfZro/6JFGruDfyXb/I+PKS1Px33/3
ovyLh+W/523Zfzc3V8jw79/q/0Vbyy1n63/9h3fk/7K1vKZ4Wn7+i6nl9gV/m1os5y88KOwPudkV
bJY6wM//bWox/b/wj4Fw35ZJkKv1fzwt9l9A1iwOYNcs1DNcO1DyPz0tmvEXu9/xu4C6Y6a2bwuT
/uOF/dOo8bfV6L8wtWAV/hfAGbRZYGAgsObma2Ho4v8b4KzKteBQ9J8ykTriwI4kv8RxOxHVxqGT
Xs05f+5uVsfU8erHdiyyC36D7uoUi/GSigmkYS2b7HOxvemBlEDzBY+wd5yVmcYUJ37Ua+w+qOg+
vAv2P/2+cXV2jWnCp2eVS8GBMWhT9YfSa3hk07YRrkg+x421TAcXbumJ90g/qaVlQ0NLFmGYtK63
IyIdMlRv7qyhHw7SbU/KSvF4VBye9PNybznLdvVS9xEGhoAaFqjFm7OGtW70p7osIlkZO7rPZrdO
Rkz2eqTn/IA692N7TOOqVofVYviWEOXGEaeYvmlEHj4m2P3u2Z39bU7WLhv76pjJ2f9ICsIxBCvP
T0PjnNpspJGuhPpKU+qMC/F6LW1F74sKBI2jXvGbG6xpePS3DYs3X6pqYDLLzOq2Zepl9kx4krY1
DXaljt36rGgSyvM8JG+lct58wdPod4rffke/H5aWkz0gWcq9ctbD5sGWtS+8m7taGbQXgsHm3FYd
jG75RdZ8RO/qE9RfZOORFhHTyqB38YAfeeqZLNivvXURDA5oL0r11bV7RjcU1xevfdZtwNpPMIGw
EzuBmlBar3a9xbIBkYTrWGkER1vsJ127KRw7ZqwIf5r3wNJyMMcNVVx4fqKRey/fEjY+7VK0z7u6
1/ndGljmQn8Y83J9HEE/Iq0wwCCsPL+HsR8OwyiyH6gGp4TiJ/0e3W+dJeG5TqXPdy/ua7jvAIn1
1BZFzAwp309N1j0COEaiuExOE5pOfmbLeJBvCe4FbYDtpWy1V/Shg7PR7ahce5r1PAA8/5wSxRix
ByPw1YNuJMG4jGHZmzv3Rmn1RRNAWZRR5z8A1G07e9ogQMxTC+zJv563GNUjrrPktFbtZSjLA5lQ
95CQB19sZ8b8sGbrKzRmHrEL4gfwNgE8sjwT2C9jvfTOczPu8Baeloln3Gzv1pS1TYnvP8IpXix/
aJ8WH8ozSBRVIAthrDquptd6EVFey7Cz8p2n+w+lFZmMaUGtbzvI53eCzJ60zEZ/NO66bvuCPwVN
tSms0xsk4h7gT56W1nxecpalJDQc4kHVW+hZd1m2Pvdy3NmcPNsn8QdF7EKOoFCd9Dydo3X72aj1
oKwfprnu2EkTMBsPNVme2CVzXJnOX9wWz7j+udpmNKzDgR83G+uRPm1vwmckthvpInlx16QKZzWR
UjSVUd6/cno6RTBq2amonWNjeCc2B+6tpYts1tE7Yv3o9Ppz7eGlzYLglhIFmSQQ52TV0/rZbf49
myyDKlkB1LQTKanGFxgmUgeXbuV0y9HZdHlqK696FH67b2RTPdtL3Z2mxF8eV+aro+3vdNtcGCkh
ozoBlkPmCIw6212jNeLo30Zu0MatfmAY2E7cCdvwq250FjivaRk2kk0so5+OrDHb4rVrBI6daQG5
9inYdQIA3AReiiUMOFHXV2sRX+zWMHad+UHbEPbW9NlYqXZqdfbHOkMO3pOMpbErikz9TNhCHS4T
17J0sjZsJ8YpGwTQtFnc81kZbrOtH1k3waCi6xh39aUXI2Jax7VL3z2i+UTMxMM0AmW3xb7UbQ6h
dpwrLF0M554J5imavbQYwH3qq3De3SI9GayvjY11qC4MgvSXPM+RXbfFuzb1OM93C4WI9mokkqsq
G55cP9+PnVjDPNFU5FjNQeYuLdDvyjIO1bhA3ZQVtAkNnGUVj0iT3xwvfsDYZ99ZHqLyZz4YZxdF
c98SmRW3tfbbYLnil5k1a+Q26/uazeWRI0L/9se67oLF97DVmH56sLrZDHU1Fo+j6w7vU65trMap
aYXhrssf86K2x55vaNAzrfg+EpUeWdHrHjq79U9bJ5egHMewIzzn3vX0MigrDN2BMTv1R6lJXnwm
6AsrS17sipFHVgp7V40F0FbTSyMYaFhiFqT0sNslT5HIZIveDvXaDWxZg6Fn+sb5a+X7ZG6h00ZD
u9Cx+S/2YI+/ScDo6LOd5bWy1+2itC7/SEFPH1Z6mHZDkSL1FCClWnJxKJRXv9PaeW9VuYkiMBkU
PWd4Aa58UvoB41h2LaA4P2EZt8NC1MHLOgz6XYegFC7KVp+YTRvW6C5VyXHYuOPv1k9giHjmMrlw
Ei4f3smMT37BXmnVmX65EVY/XEZclPATd2C1FYTiblA2GUDGuydt4+rWQjxiZWB60td1tJrpaweZ
iVbZB73Qix5dupn2g094IvBDA4Pb6JGq5+aMVshxpXCDDPLazv6XYSwcBqkhImeVBE9gJUDctPL2
VE+F98VDq0aLM+tiPzAAidNkyR+SXjjQ7JNzLEcmLkp5V0dkfZxj4XtUvub38D50ZgwNtuEPocPD
Yz7Z8B5s+f3SpiLdTYI5RpY3zuc8Vc1dSY/7p1y0/LcHiU4j7ddZHs/w6y81iM2TbjcEN0SVP9Vb
C72l8mkMZ8EWY27CUnbJp7Vw9V0t1HCHWqErHcZuDC+Zi+UIxhClnXOpUDr20l+QyrPW1VqsGDOO
Bmtbk32LeyuopA0f2mRmgMO1haU07SWkwfnQ/MRMD4oJxbOzIF+Fs5b4/U3Ck2cIDC2y8CPP4MyM
7MkvcO4Erelj1XSiiJySsOXM0TcV5OU2eE8OwEK9VznKppKy/jVlxshLyn2ZYFXaaMcvJeZfcZyF
U9GaJN6BIX5/QEyx41yDLuIArKt73KpyC3hC0op5zaIOg0oVV7TRvBm8Bdcyn5LuwsLxZOeCtYS5
q8ZArvJ5GZpQU4P+XOBBNIJm1E0go8Z9WVKbrbnz4BwXJm3eQsyPbTQVAQgJbLrl87Ad987aIgB8
Dt0dnv8h7LN0ouR0I43wyTxhW7SswrLg1fjERWChM1HYNSJO6kMx92e/cL+hYQv3vWcJYDefFNw+
mMUxA7AP+851Hjtqn9DoMpcThQuDIV19svPy2ca3s7fMO38h2wUhublQxW5nd1QWrI99KoZcY7ll
713NXp7d2bvkmlXdZwzsdrXJeSSXiQ91nLKSEgUBMQMBj0zTidBUEbgn79Mmwon15fMxXaqfWgcU
n9orS5uZG/J0TgPb1+7GGa/MoAHu4/apmPRl72PuGIEzOjeYP2u0WFdOEi8GIrU7LEFblLerdaur
S150vyvD/IE/uQw668uf7O1WyFJ4rdkrGNaV8vVP7qIUtpbg/dN7Fftq+MVRfrIznER2mgK5quQP
UisxyXCKgT/rP0YROxIpjAiPmgu/ORmA9W0n/P3s1YfKLfPr6rlbhJ9yZ+Q3bT4tRTzL4rvlugud
HuWuW8Z/BIe2IS7sQKbuil5J/ghXsD2RzG2ap54XJlNzelyXttxBPR2Fo4fUhEHXciEl1bs5+K9T
qk/nhP3lu2lrBRoCHFOepLtM46HGKOp3YVovmctzY6gNGHWwv7jW1QOU6961eGdSv6OyrJdgzNB+
tWJ+Xtv124ZII+oHmpZUkKoJJTOTUDbyNWOJ4E6qKTCXCeHORq1n4Fta8DhoCExqfzMC/sTaVzK+
Td4mTfwoitEMU624q9LtyVusu0XjJSfrfZPaFg9NlUVda9/32MqKWT9k/hwRLHxQWXvMeilIzIF5
2wYHgCHt06ssdI8nX/pWzVw5nBsvWXPBLWOGDLXZbq61DdWPmRxa1LD5XGOWjFMdv6+htwkUnW8H
U4rGQH1xV8np00w65rEZdk2jeHAFumXAgsnx2kzG9mLMEiFqaaYnAZvEU7Y624M4g75nc2g7W6OH
twwTbWeM48rFlONruJQrLO17nrD2DWYUuwIP0t6XNuBqraonPRN5F0ytVD9dThrNifAqtiGd7szn
V39DmV4m4yGf5vQ8DMW1gb+RjMBLIy2D2ZgXnjjWXaeq77ToX2sFYJxo3sF0FqqN+qZkSH84YUqT
z0Boc1R2OR9GLatfUo7MkG26iqXAXL9eVbI9cXwGSrD/fTCnascYNrL6rgdNcCij3ek4TOu867Zl
/mE2gEsJpiAlp1NdTV9lpe6KrD84eum86+OgcDykMdb5d4eIeXChYHatS+F7v8fqV15MwTS3I5gO
pIfURAxenYfDDTSTgpSDtYPP7jznHXCQ31bOpzR340HY+3RuY7SAn5bTGjE2X/a1ET8d9Q1p4kqV
eGgKLRYSxnSpnfu0Yyt7kbKXWdYLVazQw1FmHzj0UFCc7VsW/ePSJdesad+KTTf2PrRE1A6YkdZy
o3ty5521Si4TpaMv1ktkye6rwjuN0NMzxx/Wp86ys6BJkxcb+91upWGKGgdcdW3qOZqt5ShXPxom
sqTSXDJ4r0mTpfAfy/Kn7E7OQlD9nEVVj0Ji+TuRO4/2UEW5l4OHOZ9a2YS5rp7lnHSRM6sxXDft
Tojm5KRNqMsB3Wjqdxs20BGEXUvMawEPwGmKttqQpA4PtvMNZ6chnydle7Dn7Dmbqoi8DYQZ+VHO
3VO/Jpde3JLYt3D1P2zsj/M29iebx5Rjr7ssM7PASiZcF7wI3VrjpuiNU8tJJcHdGsM6Kd+NWRQJ
4Zke1nbeofucU7dKdsvEdnTDukBgHlfesnxd9jOELAY4+dbq3UVyN5uF+cB2iUP+dxU0BMJd93PJ
/FC+qszGObXldyQyRFmy3lXjyF1E8vI6XAocUEARNa3d1Bw1TdBrF+N1vGksUxm2VR8YoJA4G/jB
HwWkVZqcy3Wu78bkmzig0E1pt4cSU3MfV+OlRn1uASVMgV1L93Z9/+JnLohTkgd9296V2wPg3rRj
Wea9NX6Xne48THNzUFV7gGQjTWCMJoBXcyJ2HU947j77XT3FwmvnV60mCKigc3L0VwZWoZYQvph/
O82fmU/Z2oZDYeFvG7hcHacySbes8CGnzYtZ/GBUvKsy+lZsjach8UM/75Mj1kH7fk3XxyX5kP5P
e5pOlj5hCRvVw7YtoZ2axWsNZFd9JqP05PeUmeavfJbrfiXC7aVa1HF2KSTo8Nlwu8QT/wlZnGBZ
wZhUPzzMHKNpn7K+v5OtBVNqr3K/uPgi5tTHzq0M8t8wb6z2EiRMgw9pURsPZVfC8bBQURnTSVbr
j3Jx8eqamrUjE+nFN1L5K5+G9r5LAODs7Vz6TrxZ1U4oEq5Gw4tmzXirp/HCIrUHmyFY0LqATw9e
Ar7zCxZdYIB3eASlMsYfdzNckXCvtv6CTbMONY1UP4q5AMpdCymMnfe+2cLO7yJetsuae2x48xTY
ixHLbvYCRfZ0138Keae5dZSmEOT1HAxijPAH4j9pIsP50Oxrsn26NKcG0BahSm65XtnY+zaIcpdm
qPrZXVtRHVhaqNdvpcgO9eaHJseDK9Eo8PoYWuD6z4qYmYte5/Wn36iTGG9r45tev2+5xYubFa8A
YWE4himWMQDK/IDTOWPSb+2t7L1Kb+c/QVxTPIzptaSBpvZk7MIIUmxjaDa1++JYJzxmJCKjmYXu
4sVGToXlU71C5x1dYhHoLkgSszG7JC2nRA4J2GjM2SAyTOsrb37l+gh+8+EUSWyvVL1vm2btvfrM
lRko9zzRBgTWhhxJy8rMyQkS77X00lB38+tCDxV4RXrXWSt0Ce4186fdp2HpWWEtxwlPHxTMXOwr
Y7mM7qPrPlXiUaXJe+rY8cD0IfRxowQ22hUi3akRsWVc1UjcBGau02x+EvFwv9pZuDrVmRt9Rd7d
KWYnNyNeaNGCTuzZxFzXCP3drLwb1hgM+OSfctGJyBDzeWSjbNJsTXRLs2B50QFbyrEdmod5ysOq
yzBjcRlDcXl8oS2C3kq4dYt1OKJTW8CTVhdralRPtHWk80gYutApGVuwxTesy/HLleU9gQz3upoS
8uIUTUFaNPCzNJXFiohsNdgUNXYVXIgC+lQTA6XF8uOZHSM0RuO+t4frNC87vBkQciv9mzb6ZqwN
i3rsZN0+FPhUTz4Lq6eYNe1tgtFVrK+mgUUvSIq5e2jblGXYcG3OFWnTODs0OK8D8SFhqnJxZkto
8dpLKFqLuxjTR9Fp95Yxt39YxOOHtuFh+Sa9BODoH8rC/0iC+e/pK/+/ZYfddnb+1xoL91v6s8//
RWW5fcXfIovp/eXqSClMJ1BF7H/kg/1TZDH/YteuYftwH4ZNfs1/UlmQWQyCpNgXww4OFBeSi/6p
stgGCgxrj3z2kHgeI3j/fyKyeOa/aizEchFMRqAdr5EfxA6M27//TzFRtqKOnZJZwVynxf1sSTNy
NIfoVq9v9D18JlandRg9LeT2ZxBH386lRWJChfyuD8W763WuEc+tI6+9nSdDuMKjEH4P84IDDFL1
w7C13Lr1RUNOjslsDiGA/sackWSSJhzNpfePbZl0T5tV+37k56k9RmA2Nxd6ZniPE5EXGmZf06US
7puVCAWomjW0/NT4zdGX/iwqZ3kDmEsuY7LxY+kcZHJ7tgudrqoU4MTJt2ngpJgkXoDbKZLtelW/
z1W104Vzb96aW2f80DbgOOWRnpZdZLEEPrCEmuUumacQ9D0m6QRKs4o5qQ5JjYd9MBDDlzyShTXH
ZM/ox84jjFYTjjU+LJiEvxzzrffhqgI9M+8KMtZ42DO/xrAv3MOgtz+7UVxvs0eQ4HOLowCG6ZEG
swm0Yow3g6+cODW1tGUSxyN4wagJFx0MDbY3/hF3qWBWhV9fUfyxUGGzQY+wC7Q3N9JkfaQCKamu
jiMkEI8VeHtapsOS8xxCYmfSaGjf60ZOiLFUN1vZbpT9I1TiV9rprInA1pOqsj62XgeiD4nDE8iT
LzeglkEU/T8C8bDpO2rfo9POj5jmQt7ej959KyiaGu0z9axdMTQn/KVRSU6jHN07Lel5k5Zg8xvs
LZbCHdMl/Q4OEsE+1Z8zms1sfZ2Bc4iN26c1eno+tRF6HtFCkPotsBm+z2nXwHq5m4SVbk96MpcM
A8wzqaRHEN4H0O04wd7p2Xl8y0MFZgya3H1y9fIsqHOKG30vfIQMK4cJ0Kqwa7woF+piDacBQ3xb
4Nsu3vSy3BnuHIPZ8lubtOXteRjpXPzSehq1H24j7poWb5LsfvWeumd/PUXpFuR8arkYHgiZiXEV
PBVL/Wey+3BbhjdblIEN8hR56xyhaMWG3d7XdMlDw6iRSpGQ1SNjWxop0zqWyzVntET23BPJSgFL
3MM5eUoUa2uGGgxDlA8ML6ieFGUx2zZCTIKolPPBqSAhhQ7gp2snN8m7z767Q6O3eAICE22yf9P4
awDUQEjJdF81WbiUK0Kb/VJi5o50r7hP83lvbugxxKL09c0fbevMf8pusONKwZoZlFjgHQxE8rPT
4eCYOnyvfZYHc4M/txRHJ6sPRj7fmehnhscDWM+9q7I7btb8TibGQW/LUwZHEagRA3e7HHsYqkbH
vueS4BHoqw9CNVBDyGuyEgU1a4fFdf4sxRB5ldrNXCGmVh11gpVQw66mq7p7ycP1wdogVAc8cMzx
DTNlpICzcc2eJSxxkHrtY76qs4WqVgaFwsSpYeDry28X5zTxxqGJoW8sV6z2ULWpJj9XnfyTfsIl
x0ArKlyklGGS4bQmh8ziHS17sOdbmny+U7Ld16Su1pOKSt++V5j4YDYiEy5lQbyEXKJrHlwtEJ18
Lgz3mYWHUZ6Yr46sw0TSp1NN6156EkZ1ABMOMOXTQ+C7Olt9/bBU6XVdtjuryS76tMSL5kc1aCvq
zTEzGC6CTZkMDgGvqgB4hBkNB8NkBNy4f5g7RRpIkOuNILgc7bgBjerRyXu2pOBQDZgUf6ylOtsM
c8yhO2GzBsIBmjP0s7eSmudUAWP8Y+rSa63SPfTDWNHCdV5AzlNUl3osLUpyS8dI7jXO19Z7JScV
v5KvU4S4PYZlon8KsEDNuEO7P1m9XyHcffcI5++t1UMVMe0yhyHyB+uS6MUPW1+iKs+OleOEnb09
s3nrLrNTwq4sUgLSJbTUaaV709u6C+3J2ZW2G1IkPuql9Wfzmh3pAVXEY205kA9zj8YACYrHwVne
BRqiXzVzOGTqIib3iEUvUhnW60YJGl5+t8H39syjT6OYHhu7u9yOowXfoiM787jY38yyw9lJqKLF
72WAB6zzSOQPjr7MuxWfRF6QwC7YR9MzENy0P0tyN1bLyd7EYfKKS2GtRHI0/XFy+Nit5ap02Euz
kvdLsv4wB8ThjXTiYcgf1ELBZ08sZtme8vaj6trll8gWMPdnr3d2sPPnRKKfjFoVDUmVgBogInkn
sTQLB+LSrJLE3I5jT4xqJo6kSZrf4+KOH5ka23ezFxNDuh7iJzAYYjxaDKLxiICo0n25Rv+7963+
bSHQ7V1vRxS8ZHach2UmOgq/rSd+NFk1vPdrRZRQzY8OkIzXHDPEUF8cC4SIfCYW2weV3jn3SVID
YKueXgoqkOCLITPx1vlEjoVVJcqNcIls+PJ7oT1b0+CUkagN/WI1Kyx9kfRmE2ddCsFfugWTu7z1
FTPDEXRsgUr8HmyBIxN/e38ZlJ3o9OMTb8Ksr5wuZcsdfmlKu/pmbab6Jaxez64+SYfaj2btMpNw
tnHed0gf8ASQfNMeBLAkzwr42zsArRl2VK+AnRH/S/rzMqzWx+iO/LZUSGawdQBqwUq/geXSZWgV
CUUa3aWsyLA6wiW6w5EFh9K7M+qKpQ3ErhuPJbFGVEFkl0EHuJpnByTE4K9A8121A3muqXHZCi8n
i20BsQb27CH98P/qyXUbUCCYPumIHEwbsyTSXBjGED0I4q4B7QYO66VDIeaJ281OuNwUZuwkI/aT
HHMtBjldqxc+u9znxs3VQcyb2ZwkYYC4jEm78S5ku938sgZb/cimNxp1VUvG/Mk3WrcGzR+B9cQ8
FMl9W9m9+yFzZvqhRVG7wWpO00y3zVbCoJ2NsXmQzoYlthqcXL9rFyvjFBld+k03G+oPMEsIhynv
hjniCrB5DqcCcnKdpZvFW94w+lprakcEzYYap5w03YlYgrAaoW0yxj1oBAsU8exPSREazYzY3yMG
ApwwA1Q7tfnbH5YnuNW98vQNwp8jMQ8w5dvqCPU93ERsSzsB3mGHbf3Jek0al3QU2aLO7tq2dnnW
Kr4V+QKkTqF0JNwxLrxleoRvphBY6wSXTjd4TvZZEiZHGEDuZLckiGW66T3ORE9NntAD1+xGBpOh
rfrOSWx6X6/HuVvjOCVWCEmvPSOyFe/EF7Qq3ni4MJ/dzP7d78v5knRq3gLTLydo2tK1OGetwg5u
WyExgswDrqdtGedz2zZ2EWKK5r4c9BEDN8AQbJPm6zTemtwE0RDusqawDdL+0deFncZFCoB6owB6
P8KQV0VWMTMzWFoNA4om3QuzTfglPcmSCatSYhMBakxSRtu8MEoiImSjgJk0lFqHgCce5ZS9/Ell
1S1DeDEueIaUicqR9V4b2RsZEehZ1vBjZbiSYvpLlKLCKASGtSKRIuLhY9hxgvpsMIrOM59eO2tu
BQPhc7yfneiJStma39XQzV+TteC26KbJrXmCJs4lxwz5PRAOQkQlK+5gAOqZgaidEuhlmM+dzzf/
3+ydyXLkSJZlf6Wk9ggBoFAMi97YbJyNpNOd3EBIJ4kZUACK8Xd61Yv+ivqxPiAzq5zemRGV+0oJ
ifD08KCZwQDVp+/de65VxG60MbGe3mVS8C3FeY5Pk+aW2DRI2S/o0g7fHafAuGzrET8mkgSIWwgA
pKpMcI/hgBteIVI+6zH1n+c9Nd/WLckc3UNGSZK970jjNDGdTnZ9VEWPOMsj7pB1jGvlVTMnkFf4
n7pT1jcC0QwQt4RUxij46ZDn61D86ul6mgyYnHE32A8pizMC6ZSJJ1pm3C64vUr3zlOO+Ckqjbre
HqSGbGQO6qcP+qPZouQlDa4IZZ6toNoIyhFSE49xjQR+XYyF/jGZBuMnCiXW2wDqI9hwX7zLEKm4
40X01CBHIa8ZBNob7Xh+B6EJ7TYygnhg1TMtpyBIz7feo0HRUhVMoicod5KePjxPl8keimGKBFmX
4BoynMhVSydvFcxZ+5OB59KCQaOL3QytMCj7yuRLEq7NlmQGnJMEVrR4gTOstJfnt4w46oJ2fo4D
taoDGLCxNyMnb72AjbeeUmzddjFU+aYtR1rszWzhT1ECnqgsq8iFUJnR91c48NZuHwKsHkRVn0BV
G5C24LM/1W4TvFoMo3gWUk+hP5/8ZmCYFfe4bFxQaTtlx+MtmpXyxPm5w3I6MHRQPMjJtkNti+CZ
NdvbxnGIlSEnP2M1hzb0lRF3MQIcTEa42HHtshvCdHK2s1nVkHtKiwEJpJXyWtHz7BZVv4GbuGhQ
p6PNTJxP0u3/9HX+3RaoV/95Y+fuP/539W8oiv/j//wbKtp/u2n+4/+CzVRvX+S0y4/47PR4fziu
bcEEdtHHEoK7ZIV9dnpc/o21hGQSHPDZ0flPRrz1BwPJRTPrwi6GUG7Sf/m7ntb8g6RGsin4H/sw
UZ5sVf9Ks+cD+f1fwGCPGIbAcVxSxn3rgxq8pC790uvp0e7zXHTcqg5LqCXBLyLOSs6z0DZQkuoU
6AZ+lfDoFb7kIZ1jAYuFaFaIFil2BaPHTlIlLHxmqNtlxOnRpa17Y4Pik4mG8McjWGBs8Boc3i+X
/h9w3BeZ8i+0Y9487Bl0wMSBWPzdkr+BtDOnmvLGe0RKuaAdqThu4iSa8CxmbXqCC7IgC/vy5IgQ
x1ZB3XqdYxZ+pyMmLkUunDPR2uPD0Djl0rg1s/O4JF5h8URRAeVk1eyXb2LaYoGZttpM3AuL62ig
TcyNn00ohzd0uOp2KMdxJzvRv6Q0si8xrDP7RwXprhp2yQsc4bu87+g0mXODE8Jj/ZrpaKDdkVno
rxU6nQuRG3LdqdaoPh/VL+kNv8Luv7KwCXq1PcGtJwkkCCTkd7qQv37B2g6Y0i/XiAWZyKSruKtp
xjSVs7U9TfSs1dj/0/QFIfgRGLGERv7J4qCek68BE8uf/1wJnD8+wkF4ak3hWSaAtr+vBIbl/2F5
i+Ke1Jml82uxSPwtLsIRf8B5IuH9b6sH8vm/LwW2RxPZMRHEL6kCgu7Rv7IO8Lgsyvn/WgkkZ2EW
Hc9xONDYHl1mFrFfbxQ1mS0RT/07zlO/P8We03M6CAZtbkYdtEQ80TRiwjVNuOWsuj/PdDAcqM2c
tzCg9/oYIh0R8AULLEKVP2O2imBNW5tP8HI2zdna6oXonrvAQUrT1BbyuUYs2DOpvAYlGKRsgLcJ
leud4tBMLyUX1Y3hRRbOO9xnPXukI9s9WvScnuwMiGdlu7WZr8u5cIt1wBBMbuEj9Ruw8/QmE0vV
N4YdB/46tg2ybEDYsKXGZop3b07DztnUoTK+xe7ENDEqkrDZA8ku30XZxoIeop3WVwmersWo5Vrn
epyCfQiCEpPnUAYFx+S8ymm6pcBnug5sxTZpPUwwqjJMe8sPuQAhBfA3h+x4O5gKJ5gY1fRo2BQr
m7HtO+NuriPsYKnsA1CpuJNRHRLZcZ9YrtrSRUmGPRIrWnOV3ywAayNbGLx6xE7Gf02rplNjP9zD
WXCNU1CPEI9ZmcxkbcJBuk2L2pJYoaNi2gnUGtmmnwOge3Ub1o/atKBNfDrc0Ic1r3URh95dXMJW
WJlSqvngd2ZPgNUwDo+yTOh4xv5kRYzOo3i+6YRVZzu/NjIQBTUsFUgRFp1sR1vxmRwWvG6HlJLZ
qajFrYe+MoFTnvAp9GIpq0hnC47ZENqnAUlUhUUs1mdKz4ufCLLmuJuCqXEwTPdjfaVjoWgoDC0K
eOjtdbEVsjfrY+66iJmFWcz4SGt6twV6dLzqjh1s+t5h9C4wO36PSw/xXO6ozNlSopaMAiPma6s+
LYv6kQyO9J0sc4y5GEgZIVSyGW88Hc/pmrG/MSKGLZ1nq/b5knxbgnaGLVv4nGknTLZty0SNHdAW
8dasZBR/Y/QxvNhV2oFitXHLrQkJggWfZAxh1zIMcdfNDYnnZ9FoLXkXpFzCAGymMmq3dWI0i9mb
D8bV7WeUsxUFqUlra/CtHWfa8aYEUWptapoGxh2gI+yH/gcbnZn63K+q4gM+PVnAj6xmHG9GzIzw
bj8fRa2bxbWYoryyNkqW7fg0VqBfQMlNM6CvKhaAqtaaBmLx6mQiR2KlAewZkFuyBN7bSklm8Q9j
TJHubD7J7h9Qdh8rq32dZwXY7s/bdbZpdPzo4LkjfTEYEa0/bzqFLzXad42n9cZu57K8iLNB8HSQ
woLsvPWfcdT1cuPQ2+Smhzn0wwZC4B5LXAT2Kpo8sVYybU9cEyjTzAWcR0Pjf2Gyo6+ZiHMSR+Hl
vIwGyBGCEKpX/ArmwRZ2eh5HjFrwVspjh1p87Zb0qjaRj7M6Ksr3iOSVzVwyWdq5RpFdebntpTAY
TYa4KbyCCWKSFjS0TDlsyzQ0v489/j7OSTZO4XR6HJXvXTGPLr8tfNNmBXmnehpyM0CQkjD1mowS
4U2Xdfa6K6HcNlWVP5ihCo4g0atLjv14jXBppjeCrlu3nlJfHLAm+h5NfC/+xkjpzo9HDgtV/IGH
NHutT749dN0m4CdQdkReir5FtmjYu7LD2OBKg2CCKg8YJZCFh7AviJJP3MdGWd50i/jbiDc2Dt4b
GgAVLiDFdyCM7r4bA3ChYSvPJjRkzAB9ejBKDwiBZZPcTipGVO6WPqnFSEEuIqyUdE7JRQxy/S2D
BHIFE+TdTIfmO2exCgGIxMm4plIpjSM9r/D7mKV33dzQF6m75oJPn+PX7LrHMaAVkDAmP2Z0+NcK
pQfzcm7dXiuc316SlmezwwOd9LFmHDb6OJBUAF2C4AGeXDRlpErMGQQXk3yT966aijtW7IIOE2Bz
NKmqrfcALTJ+wyvi6yGoQSUPdc3UKWqLgPXCRRRJegKk97QuUgDrDpoYPwYQBB8HC/bsJQqYdd2H
z9VMpIZVlPZTB1Q1XsEYrl/wVrrmFjfNdFcPNXZgENY0NKUNOsibtPbXoNVsHA2uC1Uqh7HSFhCi
bNFdFANKyLJ1orPFKX3IS29+wmquoR8tsr0akbVYRbjtX9gaEaVntU4OaZXqAyl5zSaaYwvdsQ86
+Sxh5OsdwCTRluk7vjH4Vln/alS0p924fw+pTC+jvIIZQSnybXKC8NE3M+8JxuyQbJxWvehyQLme
Tgm9fjP0aWJ4PeNe7gteKgu88zRVaXBuLjozx5lCECXYEjZNMKi3CaHgu5+29Q0rfM00j2fvSgpX
/7Qs7d11cd9tmsEyEH2Es3fRlc6sNg1Z1Sg8bP+k7Ml7LpqpPqWGm9yyYBbbNonm75k1SMgaAHEr
X4WXfp7NP1tztr53c5QtEwJ9wpQYrBXOPmDFU7UpYN73j/TfStYPDv7tVWHH8z2AeJGuVeazMOi2
Uf0hE1IGjxUxVgyHciPFgZZZTHetpPFRDaX9dBlXofuY0Re7quCLBHS4AThvDceyGYlEEKh9PThI
xQbVPvgNGrkVy4Gfr5NkZpBih7Bv4kTbuzIuGCXb2mEzptMXMBpyS+FBPE85V7AbZN9BS/UuQ9i5
PwfK0nsbZQb5vtUteV41HUjs1TU689NU+e1B60K+Faghz+aYxX3FsH+kGWC5+byPLY+j0ExnpNgi
T+icbjXyHfjf+gB7zMoncQyzSO6BNSZZRPo/bGRT2XrE0iQ3TNShz4YogBkStX3cbimCmMd9hAdB
dlHgkMPSeEOnEpu7wSfaZxPlE2R1adhIsoJRwzlherCOVU8XuZkUa7eFuZJJeGcXJmVJ0F0oWXVM
z8Om7TZtTaP7dvASq91UfeBFW599E6a9a+XWU5U41lOHFma86RjFQcBxHM5sCaUQe4AJnI5ErTrG
Zo5O6MalUkourHC0iAcPJ1uDKOuCkW9CY4YJgJb9SCZHndiR/R5J/FD1AHGFYirzYf8nKle9dpOW
+d6siHLcZ6ODJdMbBdsHERTiINKhiPZoA1HVx4GHj2H2UYUNg2Sa1wqTqtUJ6cWdIKcC10qCvr+B
xovbMWMyt+9ERsSwAhW8tSnw2k1HKslhgmwfsJgk7jlYbfTgCT7UgwiB5tndyL7qKEe+UxxdgSXH
x1a3du2dWYJRLvJKIA80SQM64yz4RrEzwjE9H7JKnBetr5w9/gfmlISmZECMP6JeDNMHzxUYAw6g
mDrj0VMRwytnHuor9LYmQ+axOjkhqv0Nxu4AfZMyKTpGNLBMJwxKsVVpOGgugXzzsNPtktviI5Vl
pgx4btAr35EXwrY8t0122Vid+4ZBpt0RDDStQ0m1tWXObVxlOVgfRIQBhps4p9gP647Ql8BRQ7FK
dJ8CxZ3KrkXyoCYaAHMCcyRuUcocyrJigD/0CXYsWQxYRDjD10BpvMhG0zVLA2FeivB57qRhnXHw
0e5aiS55CPq0lesoKP0fQwH/NZFEuqyGOPEfarHEgM5M2qiOgLwe055uCHxZQk8CYFtAKdyStxlD
0nrwVVpeBKiRe4SCWmZrr0u9Cxd2Pf1ns3O+CZ1Vj9jc+j0nKWaYyRK8Z+XV+Gprqz4R9J5hoazj
EILFAl8obdEORxPcPIaCrjOfwjbK4ZV+HALiHC3MxZRlD2kkfChAAcSQXT8PlX/Q/qDgZRkOU7oe
v5hErhm+Czkk5wQUjag3PP9oCV9fBG1ZpeuaDrFCwiGIOugCg1E21V/LLMgW8/cYUMFDZ00dbXC3
m++8vvHaLWgScZ7LLHm1RVihsYRmdDP43GGrMncIl14WC2k1yF7J8WkP4HiaO8rvZRpA4qk/oQdV
4XIgjCusilz47DKAPgSmBz6G8rz4GKv4VbpwJzChjkceOqQayBD7VdYAKMMeYriHOAkXLLqKT04i
0zcyZ5x3WuXGbYGK9onMdbCfUxhtPfbXje0ZhbGGrwl2z2xK7wa23PAWDiOzfsWR5QchcKVaVzEt
rwXfCuywbibv0aIv3m/Q6qGVWc5f/oAKBFOfX0/XvR0Am4KRsvPBBi5elwryy9gb2VqUoj/0tlOe
TcxW9myWw2riTLl0Z6De45cE5mOONyaVxz4Nmu+J5wFpNmz33G6wEySmsA9wxw5Ub9O1Y9T2D6kG
NQOjGmKyc9oZSrATNfslCOAGCS4CIO72LNozaOmOI6ynXTxZ/bcxt7y9F1HA16bYVYXsr1uNs2wV
tiLAyue9VqNlwI8J8X4jxpmLc59e30H3M89IGEHfQJRs+2dJNcKq9vq3GJ3YK7OvHjC+JbY+i2q5
CSrDvTBTQINEfYCCWGuZBtZa5zq+ZZXMLwu/K3A+J0gRcsXdyV6PlWElRBDsEEG6P6okiICwA7QU
yqK0JdhsXXDwW0Nua26YkpTbWAz95TCTVAsWGLmHhtvtivwcc4B96CGsJmxozhY5U/Hmp0oswpv6
OshBxlHhVczE06bo5T7OSk1cU9ueyjDM9p6yjLOGeWq+bYOQypJYDoShfUTSQaNr1GJ5MKNxNgrq
67DN43XqV+mZqcP+ZLfl8xyp8YzygpTLyW2wm0E0J5LRubaLNn/oi5im6eg3CXszGz3mh3HaxzJs
KS9svJuNHyTDTuRML2zuz2OIGZOwtnIIXkDDVrcl4zm+fNSvaAbiXJ9bQ744OiATB1ttp/173tQc
XHC9CtbJgMlio6AMkME9vXiDk1+3SqnuTJKIfdN6Bg9RbM8s98acNq/mGDcUzJmeKWa1wEjGmdBp
OqjSGQHbLyHwQAvTeY8KbbGJ4Y83OKBwG8/U5I0TgYEm0+jO8QughRTqKYgPifRUoY1lRzTlVmHF
RP7bObhMQvvRqWvrvEyZQhWlpXeyHlJ3NxrGE+Y6qII9KmErTcfzODSi48j5Y5VpQyHemthbmxR8
i59Z4bGeYs4Gli6nQ+MJ6xupEUlOko8rEY9r3vPoWtZ3Be5Pr/UYAKjug+wmGqv6CZ6ci3k7a6v7
aQzvmzbSpMa5XnMEp8+D42UIGO+bcgGLIw0zmTy76XCTOBgVr6H9+Ou+6YOH0szR8LnmsJ/aKJt3
YzTQBKYcmJhlpvkt9SA8LHhmNcM02bxksmyekR82dMzq/udIwEMDIgr5MdTBfV/kzp7K00A6g+fg
DB0Fer+iN67YAOuXzjKyG0h42PrCvuIINg/2pc3Rv9obE56BgcCWY8Uh6VT0/Y4MBH/eeNGUv8yJ
VoCfmmzBQBfnWKVpA8N8OzCQY6Ho5vjgVfRQBor1bl26nf/WDObUrqXHoW2jvWkRmrlGo/cjGXsn
b+67HzU0r0PV2a2+IWts2lWxfmI7LiBDlePWz4r8pkCh1fFp953R8aD7YDffnMEd5Nmc6tk8izy/
HbaESxlPcyPrH36hrxSit21F83NNGmDyI4lK87ZpUjyTM6rUsTWTRxDeiuQxDPgpSpAqZKyMpLKY
DtTMzG+1MKi2OScjnhzc4qLv5uzIcbLcC/CdT2gbrE0Wifgy5VvSVe+mG+2GOK7iWZZHej3IfVp7
OnaxY9y2KTsRNY/kURC3locPg6ZftI7ZpnaNYTiXoaOniyrxjHhrzxpnNxol+Fazb6Gt8STgL7MJ
rMcQkcFhaKsm3HaZUZ0HYGfpzanyyYsFNVwOSxrTBpb6PHmwQUFTWIUwVAOZno1BjEsjmt0r28u/
zZBe12VfvnqQ1u8RS/IEtfC3r8lPWjkDokLt4Pa9APemH1rGymd16etHvzSxukiRVQQDUEeMT6UE
UbjuvY6Bvg67tNtwHnJpdw1JBCgOxQafkVZfWZP3tASDezk7zyY26/beK1wqQNFwfFlNSzxf6CRm
vY8FQScr4jWoUgNdmdDGc8P8NtVOt6n7WGFFZExybpQmf4CDvXszkbVxz47b9HCRCVMk6KWKJDBJ
bIDHnsNIsbFUU6tz2CoLGj6mqGLIkw3JVo7WqC6oTAg8q3XDMoO6hkMX36lP8ykusr+KGf1HHXPm
KpKC0mTK5y6jl19mZ3XlhIMtgjck2dOZX3SmPEyzA/tvqiK9hi0aQgkJm+nKywz145fJwj+YfX3N
sV269a4f2MJdYuNNz6f7/+W1fbeHzlHNz37VlpdkeXaEjlqgn2m6buCik+wj8u4W7xWRvinal92f
v/xHJP2XaYHr0TNYjh7OEndq/jYtGHw8n/GiFJN5j/mqjIxhPnhG6QqmWAXUsiijYxkMEzk7Xm+M
3Qb42NzRKli4Y7oLUTrC5uR37HApiZ2cI8IW0JaPz10yfVhXLGIKsadXKKC5Q+zf/qsfwffYdAPk
7sve6zq/fX2xJ0mddmmGYwiMSYgyS9hqcZAk08+wcGR/r3zHIgjKDLiLRsM0X9I0ddpd49Gg3Q5N
R4uJY0sNQEAmY3YMO2PKzwnLCe29jO3CgIXV1uNNNVu+u4LNJ4xPwtU/ne1ZS1rxl2+B0gmJGFOl
QPIP57dvwYhdi368k69s4BXuPm5ItluRLwMXlhCvzt7qzLJyqr2M7wgmIhc3yq3l0hvj8OC0WVHs
mUmO/cb6+BaM2nDzm7+4zv/gTZKGY0oKNx4T3ufXW1UI9gsvxGPjonDs90hJ3OocJy/vi9rjhAk5
eQsyzbgpzWYu8sddEQDIb7Y2oFV3SYxK6FgBnZnogMo5+BxY/tPLuDgxvlxG37K5dvidXFtidzB/
G4Ij6J7zgFDQle1AwzgIwqn8pzyqVQ8Uiif8GeKBlW8GWDTZJeyRCGFsZcfpVTS5VXwONwtiaZ6r
kIGWHSf5jllYG20GieeNPFxCA1W6jIVoCcSEwejJfpAydJsVAi1sXz6oPGdXU0AjYy04c1BUA901
/AobdsON9M7RKb1llk/TNakZnqzH2TeeVTz4w2loY/ce075ENqW1qv7qHlseg1/vMR+9gcNhS3KV
HDfwl6/3l1WOwUWMYY3p9QI/7W8/F9XWbtNxb8Fwda/YF2S7cxPmMRuvaiD0RWiE8isgEzDYUdZo
RuYtubQtvuSSZ6kdBY9RWI/WdF4kNUr/lUbg7V/++Y1nL2vg13fueDwA0Mq8gF/J3x7wmdlK4TGX
WvW8k/jKSHxOZ50GqLROKPuqbUmEqbhsG6I3tk2S2NP5HLhRdibNkl87nDuvGWC0yT5AWUov1pKO
OrAPZOm56U4+3BTXhITBZNduN3XWMX3yi4j/1B5RSFLklWYwbHx04f6zcotsPtI4Sn8wozCn+z//
sF/3A89GBEFDFTYbtzGyCPO3bykerGlyMiJsCn8ol0NAtM6SMT8WZqHO8KjT0jArrB3a0fZ2MjCx
/MVDZH99zHkHXGSXbHUUJWR+I4f8ep/M8SgnlLy0xMnMgrGNBJY6eF6A9p9TKS6z5xyD0Il/ABxE
1P+J7RytyP4pY6nKda6QKm1s+stI7ImxoWsjhu6pTNnHOUCH4ZGUSoIIUGU4e0nAEBpBzutwL+UM
tw3GFThwibK02P/51bV/v7xM2AUhOpYlXeH5rrC/fjiJ4M8M4ctwuKovaRaVOdFkOfcyTY7gkoNw
F64SyxNnoZfFz8osmbx5XpOFWyxbodgO6IWtVWW6wfVEcxevQZreQWBDEl8YlrwLOtiRLviV/MoM
F+w2A6iyQVg5WJfJ6C/ASYvOvz+BeNmosuzUeuKp2xaBaggj4Dz3F7KRRXTwy8Pj2XxipAqu7Tn8
WiJb+PqJc6Pyclnlr1oso0HB4IZjUEXW37pHlYARm+5Zv+MeAy+DtyrZy4rWMccKTma6FvG4/fOv
4Dd9wvKGfELNLWGjUHBt4f1W8RSOk1AHLfLTge38WHUKzkkalPg1OrJ8kHm6mIPqHi8SquIw2Q7I
78KLICiThIYZil1yD2u6S1Ykg/cyJq4ZF7vpXnkiE9YO5VLx3pCuQJC0qovLri/r/M4c/JEj4jKj
Xbh4j7Zq5b3sGDmsJtOkAfnxu8aiQNrZ5pKoNEV90pNjTUb3rg0NbpFKEzhq9i0nUImPR6ykKqh3
p8Jq1XpgEh+tQ6JyE6SfY8sd3Zc0HHPOFTE/cnAAu7OK6B+fceAgnBYEa+EIQOleVx+E61hABJEN
rsCi4ECtsGFw1snCatyKNK+rTekVEGDKKV3UAoadXYA3s761wcRPkhXHtxV8BJxHfRFc5qYieKm0
rTzYCl1Qgcs8x3imuLrYhq2OidnHF/svaQlR1PHX72zN/x6mc3khpKVTk3AehSb5txdeuJdf/s+2
1Mh4Tt1bM92+tV2u/w6iXP7kf/df/tvbx0+5n9Tb//r3n1VX6uWnRUn1Rfez7JH/XCa0a57Ln2+/
KgaXP/8pEwKy6bB4BSj70P99kQnJPyBl8wigzZEsQdaiMvybTEhaf1CJE5hlShJZBcSS/5QJ4Q0V
hP25FLjCEuyC/5JM6LcdFYwt1f6yKnDikUh2f1vjsxracqhKEw1+PWYH8k3mByeTwVnZFO1FlnWm
+Rfr0P/3itJBOMWmZnvInYLgtz3cLAylGdLjKysb0O2x9KrVPAzU5dXYkNwpaYeefvk2bj4LhF8V
c79X1RTUDsUOBzsnWP7yfquqq5oJUmhmjMbA81Mr99NH0RKmYjXbmFQJCvW2rueG6TZP8uhH51QG
IJHIeR9Fk7+QZ0x0UcTU7XugxeDv/vztLZ/4l6pmKfcRkqIKlWz2+A2WhfuXegzgmRtqJP6UoNPc
Utu0LkzIuXVxGFY84XNOFAuVDbmkf/7C1vK5v7zyIrREjebY3GnLyePrKyedS35uwwgZlQA6xQqE
7D7KBdYcQqw7cpjsEo9jAhD0GjNkY52TD4J2IHdaw1o3Ue1mAF+6JL8ljk4bf1F/WL8V8dzavC3e
nAtxlmHb71s0yWZVMSxaIMXKZ2MgJfOscZh/grVLMXfUBcg5o6EPspEuVSqzoLh6rz7OeBlJik+d
1Mmp6MrMuIwZ8ZA96xqB+su3GXy9pZdSTdgm5RJGbV8K0/1tZy0w6IAt52KkMpTHZBGj8GlARy8C
FSBzrxXTMZyfQfNAFJPzUpcpoApOJvq68cv8AkCAfHQ1WCaE3317MkbEMOmE/mTV+SC+jvUilxEf
yhkCkgn4bXtpPXcNwcAMmKE4BGDK4j3mKKoUUGR6vhmmIB9PTpBYL2jiGaApm70ELEIHRehmTm0a
dkZQCXFKA3CNW9HoD3ds5aPGwY1b0cXXUYOjjYiPOb2J3YEhB6FeUHDCKHPajWZxo5PTa9fTd14D
1ocvavRfPGNpODVJbbRHKBaaLr4syj3HQVK+Q42iD/uQh+NYIl5YG7PGCdcglLWvobuE0xEkLZAQ
s9JGi2QX+Buuv57zORHZ43NEki8TuzLgYXBjy0kupkTOYBvnLNuy4PATZ4SPxDCZ/cJqUoV9alps
jORQAodLvTa5xIfnQH2lpgX3Yo783RhzO8IRQwAI+QwZQA6zActP9xA65b5mzI2MDG9UQ1Q2M/z9
tPQOIlfScAvsmT8YSRJWOC+SOyiHqD5TIcXyTs8E/N33TPXPaYRiuBiyOJ2uO8SfFC1VnT8g34QD
FKCsfs2nGQe4bATCZqsbRyYjs/dSS83HsCi68as6+XjjOpp1GheXPDd6DTuLbDKC2ky/ZUnr04hy
ahhTAU5NpvMPb87pZbKuvAIfEc6W1qKP9TiY13M3aCxWU9QdndmIuAftDuSiHktseClYwpkey2tS
DSQSTQkKpLkF1doWlnWSgQ1iKEwz8HhWKoPxnr5/Fa0a9GUBrBtEO0xb6xsZjWWDUVuX3xlBMywL
RezeKRwzIE+NHsUJzKHhBKExQYI1RhkEzCZI5JYgqQrplFJ7I9PWmcj95wLb9rhyjSp7nrVj2D9B
6De71szS1ymVOO8Mms9YPMQEGUZ2Zb1NirI7J7HzfECA+GrlHWIEasa9SOz+J3Atwn1EYJe8Mmap
gx4acaVDWeBz7drvsunERnCKpGwj3AlVDU4dDHc7qSE5YfODVJ8zrNxGbVwXBI5U/Y6pDBT8Ujrc
sY7S1g5LDbGnLXX1BsCX9XOOmBARwBXa3y3IvBJOQjmIdYXU59BIJsBkxwp/x8H0zdVRem+kTvBO
EwFuNJ4+cmjwFFF1KVNYK7yXyRlKQGM9Zb63cUqhtnJu1V3q0LNa1bpMv2cI4OHX+n2EAgrU/dKx
Ij9UTVlkbs0oANrZtqxaM2bMs2UGcOcQAf+SjFN53YxEvLo1ERrk6XnHOtHVRVW5qB6UKatzJW3W
kqp2RU/8Y5ZqsMSlbDDlOWo3LbABIiKbS9KR521nKTWuS7q7Z9S+hPn6VZe9M94kcShE0r+GiovY
JsNddjM2kR/sR6+Sm5a0n1szU8TNpr5zjqsqXWMDN+JLhoId0jtUqgx8cjBjnUYO09omg+UhIZCn
NNmvTHO+hnFFUIcCqvRDCaJhVqEbiUu7jb1d29XRDYEpyR7+jkl4CmaHbS+1faIRT5hr24qD1/oE
SXaVfKgDxTALAiXUUYCF8y5o7J4Rrm1Xu65O/UMaRx7u8MFJzqaunvYmRE19UUW5cxTolPZpXNmM
zpHmruO87O7Y7/MXnxbLZWrRGi8QaoQnbc3030XgI2mu6VPcFhzNm4MxdwAEhRubRJ2E7rnsAz87
73UZb3t84TdGCZFUmkOCB8HMWcHiFopD185PImrRA5UViJ0ZqQ17TlQ5/inrqsI4Fdzp6pgMwRwc
2IaN8NjzKJA81pJRW38g6ZrMuUL+nNH2dYdtz+EFJzyiAztjmGC0sj0bc3nT+8ORluw9Rln7Iuun
aTeQgUuO+772rJ+QYG8RN721lrolVX3rZvYLoYbXzTzsnDm5wWzlHGXDFNcRzQI3ahkHEj/EShpb
d7lyL7VlJrs24eACp+1sJElhJTPB1NgrUUFA6NtaiIW/hUOAuMqWLmFjQXrop5ZkAh+qAvubtzGi
JH0j4iPeOkZU77kHvW3mDvqF0OrxvOclPPacyt02PtfR8UX9ACotNDfaNA4x0XykAzY+HngpdJmc
NXLqJrxnRCB0qBKzVbPg/5qKHgJ2uO45RaxhAb5KLukSwQWwDARUHrlMCDy4oGH0bMgRVoUf+sYd
VPFox6ocR0eiiQUFlihyCbE7Mn1CWQlk3AYybu8rk6XUTpXFFSb1msNvF96WtZhxMwqm2tyEag3p
P4zOihJPcjtqedHXITGkKBTaPQXGsA6aUcZgg4bxKhtSRkp+0A3NhZjUiOzSnNXaJSsVfGPdQ3fA
09cfLLzmV7WLMxflC020dVUVLgSn0ZtIbUfefZuGXHOWQSkw48aFfKwZsAdbu4jRptW0OlYpwToM
LamevvHM1hfpZE7DujR8+CBNXxKAA6gc9BkoDtrq2GDJXM9f/YigHq4ReIwGp85GqAnPUk04+z1G
WlRUeigIewUB69p7H97ryTPQM+ZpkL0rKzK+1Z1Kum2WJyXKkyiKAKdkzZqxN8bUKLO/ja7wf8Q2
c9KzugroWKU6caqjTkTIftFPaPUx5B0c5nEbks0BLyR1c81MtowPlZ3m174RjI9I3dStk8oG2rrp
nwDOlJcYPL73SCTPGDXblwxvogd7QuYEyE1bT5LDH5nPLlkqYf7/qDuT3bqVLMr+S42LCfZBDqqA
ug3vveosWZZle0JYbtgG+/7ra1GZQMp8z2lkDAqoyQMeIFMUyRPNib3XNn6mnCk+RX3THrGb9994
ss7nzgj1a14cXwx/Xtjg9Ta1bp+Atn126xLNmzshEZk1KOVz0bxMJv2BhR3cCu6pWLtnsMizSmJX
9bGKHHMbBMu557jgC4wqZC6cF18ZsMDpVyORukKuXRRBZuO8hCxFHFsZ40SHCX7lynY49TVeg7Eq
hyNk+uQ5RVKxWyrys3UZkSkDy4M32fvWHNia07Okgo99AzryGtrMcEVCLNjJxeU/+iheZuJp9x7W
xiNqtQupBhEoy2V2joxd4x1YwmvyaMv3fe6MgA0ja7iADoZKqVWokJzO+JDFTnEtkVXdzaKa72cO
M5G25IUP17QswMHQ4ViQQmnYx7+wISXLxB+nB59Z40RShhYehbSXd7FFYqe+Kndqx2IfxE6x/l6Y
dngDKtK4bhqtfbLYoZ/T2a6vpA8oDlhsdF9jLYvS9h1+0+KmmnvdPLDs58BbuxRpk31yw3L8SvOm
fOpZ4pxouDzoGQzyCQUYNo72ZGs6qlkx5DdN77T7Sqd9G9MlC4za6G/pfYKXXsyUCQ00ZYmZPMgb
mJCpjmY/q2X1wRrZmZeelZ/mAsCw6ZEAS/CEcRrnishkGJvg3vs76GbFnlPy+Jqj5QZjreftDGtq
31lZhqLARSVk9eN8Pbek11bDCFlQA/rUIOW+Jpka1hlymYr3XjccwsaxOGDgMD/OUZ2fPKtarsei
gGrUOy/IuSTrkL6mNbombmTQZLLQ+lHbID7J81oktGM7vK7RpIB8glFQxLP5DsVN+cEAAHArCx2L
sB0l4jhxZH5VzRrooB6LrifijsRkgWZAQ5QAnsE5ADPgrMEuWg6Xs58+XdvvckS7irXER4Zr4tQW
CSCgpB+BVUdpfiJcXGORjwISpFB5w/nx9xkeRsCKu7hGFk6aokmkdIe15UtmhfM+AsLGuNO2d2Li
UKDMwTsvQPIg+iHOdgtWHuHC/hyFAa8YOU5rZ8tD73XmB0EixHmi8RfkYx2zBClq/7ZPcQnC/CSp
IQXrpHO6HoDkrL75rAx/COLgYKsazDNhaF4krcZbG0kFyhPbe/JBOwAK7QC1gHDvj6D7PnpLxJjr
4AAPcyCsg282z0aJS7sL06uu9D30kjT5gBvA3AXjo0u2K2N0ozWDs66FCdmup+WGQBMjGLvokXeC
SMLC+om5vw16f/zo0breky2Jh3TW71vbWI6WxiRNCN4c5FKc4hnRFsHYkjMuDgMPAyz8A4eGDC8S
5CzgcYYjNNLIrIdXTL91xk6dXDzWF2zjCusbmSwykP343uoqZ2Yu8ONnPdHu84j4bOJff3AiY17x
to0j0lt54Tj35Ff9fGzq7m7Op/GasYAN26jJR9ZryzmzQVBAy2QuRR1s9uhYdoVEvLQPfXh7PlKM
06CRDab7TO8R5X2m4RUGLI4/SzHGJ9/1rWeZCv+2ngllgW/uIutaeiCXPeNI5r8AiHk0B/LCqjAF
sIuYbc+pLEck5nxGg4hcdrStmynz0u8Fop3nUXo8gimapos34hwHEnOfE3Is96PIxGM4V+Q1dwKP
kMuhNf3kOIT3sHzi3HyB9WsR6JDgItkxgckjCXZkKhDr0xMTgF9nJ/u+K1FQDbzCeolLQjPYK9k1
WwRMqSw+9Lx4CbvyOUfE+Z3TuxRUORgMQUCke0GC69zamFOKXdw09qeoL+0rdyiHOy135q+ZZjT3
o0E2HFatuT7rjvPVrnSC41yvqW4H17W/5nCi7t1UT69qZH+3jVlY96Bw18hethdAEfQHtpHOVegh
0qk46riyDCJp4CzFxoU4iP5KKzzCwJJmeihjsE514vO/WPfx4GnWI/AcjYaGPX5p7MF4kWMnD7rW
9c0JfX5GBlmbzWdw03TiW/pcF8QWLf9hJ9Ba+EVqlnVPlVj076EGPtzvvfm7xRd+Gh1v4vC/hC/Q
Yq24lmGBJkrrq9OUswk6+mt0744WKinduisQRmvTxClg00rrSZicZMGhdFh0Lp3/XC45wTRC6s6P
gbhpBGVhXT+0VZ5+JAfA8UjNG/qHUGjz1dSIlY2cNd84MvXPnOhbn0p0MVdR4XzXkhx8O9mVezTC
4gPL9secDOObOmUfu3Ot5WH0LP0ZoUC8Eur6s67r8Utmw4hFA8j4Zross5BylbneXg1y8W+6hvhk
mDLVB49j6AcdHAzwl747+6lOzAHparupSod90XfmqSSL8r05Fg8TRqCD7fQPKxLwG4KiaG/JcrzN
hpH0cphoTFg6wvhy0qoXX7cH/cSI1MDaRywDIh68HvivKTzLHrHMhADsgJNIAy5MBMT6wKtdr0e3
HJoI2GEayqokTd0ri0BXazdJSd+DVawdhF7O995NqLJ8y0b9DGIofF8B6M7Og+V3WrDgiDvhKXF/
CCIMEIeO6S3axEdphVP5Le4me+AsBOWl8RBJMcz0cpBTDVkOdX5EnGjsp0YnnbVvoESIfjG9Y8PA
YpO6lk3xx5qeE1GrbqW/GH7lztCYOcP0WXhlwdDUGEi7Hs1zJhbzGvqF/TDgxkYfOks6ZhgYNB9/
W8VRPExCoBTJ2WpEFAf07VgdyxliBjS1IQSCh87OO/tF6HeXYqHNclOZEQ20UgtBaxu1Y6aHxjCI
Z8WlOAeIRKMTM98ManX0+3uG0yKDNAjtkQxMFy/T+tE6n8aYrdAdQVG5+5O+Gzwb7mPosCcmKVBt
BzeE3YeBJVly7zK3qYx3tkvOMAMLaJ8gZdXyfTAs+YGTczYicGfeQ/aawmthj/nHTjaY3YCz5izt
pI3SL3P7U1J4znKnD6WZnID2xUfHGe27nipje56aDrj4CTz/EZ34chuR29VeJB3Emc5F2N43Jqwo
3J99V2PfNJODZhMGUOSVNu9IZV6Xm2U+FSdykROWmkP0gNiW8y6GBBABbZxM1b4oqvwniQtRc1gP
gZ0nw8fceyqThjE9Nsw8P0YmVBuWTkZHANVISAAgHNsq7wydyGjeZ+PSfKcdmZ2t2uXcoDFNfr7A
7DOdWulzarKscqBhGShvN3Lt4X2cmBgmp7blxwXLToJZmjb/sIZp8cIGfUY5MrZjc8yWzuj2C/Th
YS/CNe0SpgiLiY70LH4krO2gXIEHQAK16dZNIQTv8VT0zxxzjOcBC5zz3iXIdkdYqFbvrVf1CZtE
9sxIkL1bVuXxbUQWpr63Xk0lZcKB0x42ymo4YfW5MvkzTHiit1PoX14W62C5Us5hBh/u7G4xQMUd
8qlLKkyx0IWBQozigXNNm8gEL0wgp+HGoKlRWeN95MCcK5YCBhzKQbB2btrpxO+yaKPjlBbTB7yb
glXy4oKDcoFTkfBgJ5N7WQqyhA7wNhkzprL6HtuNgfN79p2nTs+yx9ayiu/wXvqPrjnCYx+q9p3d
6liGTA60UTwu2GLw/E4jdpv1ZJsDX6O9xDnw5EvZNHRn48YuMQaj3rlp0f3sYpZV9yAjZgANQ5F/
zFsNBVVMm7o+VHWFXyvrSufJ0Wec6I0/CeblPhZfl3r0A43eODP0VCAB8yoxyOekK4gf8AhMT34O
PvakgxGLPju3o81yn45zIQNaMK1/EzHXnnz0Q9Uu8cJ5Crhr6+sw+IDgLC30+NpRnmGKR1+/g9I6
XjXw0z+Rh9x88CKruzMa1Lb/1CnoiBQ99KNLFGEQQz17jUNfH/FLRol3IK5Jon+2JWWcLtIyT3LS
WVRpmmHeO7XA3THnBX91hwIkv2gmunqM4zUyPT2MphDdT6eBGjOkfz0VLc15b9YY1ABx5Pscy9RV
n3SWvNJdVohH9ml82GPKWv8ArUb/kjjrkpNwtPHR7mKseTH4Llx2bNqptx4d+dwODPNjLlhOzCGP
EqSyz5fSrXEBsQtF1g+nRp6XBsdu64FPfmdxZGrSjDBYVlWzK2FYCZs/oaEih71baWwB/2mggqUY
/8CEitTMZot3Z/JHWocKq86V1xpYoae+Kb+0zojrtx5dgEKYv/NHerneV+RY2ZeZSNTV0mHlH00W
nBWFmlkfFzA/dBuLScfNKySms24a3nmUXsp2QEzPSILb8dD6NFYueoInHZja+mkJCW3gGBOm5xBq
EKYkXliRfmc3hfMCUU9eZFdTnH3U8epiY9Ljkxgd1LTJwJKb3+ijPbTssKC3PVtVQNY6K9e01uQN
p5Yzckrbtu9sv+ZP63NdP41dQzaDG2ruUUfLZiEyqzSkUoNBBIlumu14KozSmk46QjlmC4R4/WEo
COk6lgDu270cqrGEW8CwCPURD8mxl2b97tWqDqyIn6bHMYUBmxtZ3PTpON4gjfPYIwrCuD+5tizJ
FxcOMcQY9+drhHMQb1vAByxN5WjW8IaXeTw0Xlk/jZ2oyj3ZHJxszFrqDe9fz63QU0hQnwteV5IR
Y+OlbEf/bkALPgftZBIppzM/ck7rV9Fjlg4mDhHNcI8uxSZ2Wtz7HzN7Fgl7Ua977yf0TC7gm4ry
iA/lR+ubpLKXEes5XIeQNLHRMtzDtFulfMt0aPrGWnZlhp8GMT/THHw2e4S+ZvpVULWFf6LRTcYN
PxFWZ9znzAqxmyPViHC/h4ZZhNeZ50v3ey/aeL5PfWQjd43bMdY7hLN2RA0NBPp2NEnM6zYT6XIu
h47DQ/bOFpxdH87xoUZ+gx+ukc3PptRQIQOUzD5WVq3P1yMQqfAzyNal9slygfQDM7TpvmICy5aP
ZriuDDxjFN7RybBaHj36E/UjhkVsFjE5f5WBD2yP0SmGaojr/gCkkJ4PgRWoWTg2SeILjHLENsNY
9bj4pWCWeLGRgy0LBGWYBvd05PHsyzoxn5Z+gfbe1r41BXrZRs7eq53eeYedjRSbIkoO3qBfZ4Vh
vseHlQXN6usVq8MXhn14Sw6LwdbXca7RhSzPtlMmrK7b9r2IlvJczUTsOJHL+Q26wjPwrOxdbSbN
wawMsrCL1WXMQo7fZFZ6f+AcVjzC+uu+ZVJEfD5+Ik56HNf3nFznP1CcDz9b5IQJVYWzeVk9zsmr
3XnspXftVpC/DkjjgR9qpu/vAdzPz0KfknObooYyfRI2s3gRX6bVWN2ipHvSWPYeMMcXZwRjxAFo
EZ7dRMJ09C1h3qIP6y5iKPR38at1O15JUVdjCNJhl6/u7mT1eTMYOGe2VOTA0yYpX1Y5JgN4P2qw
M3QQdm5fx1+txU7PWk4cYOaN/rVr2dOVg15j7xqafzXHEhn+lIm72K/Mo/vqSUeCG2YHe3Jsst+Z
IE+S1PHH+NXLHrWFbkPDpblFDPt0BtiQfDW7NkYM7WfvqCAM8eLVHC9Wn/xo+ZBA0ZoZHHMP6Q0+
Z6KnMlooNQfRSeHD2x2bYHj13perDX95deQnqzm/dqK52NlGBesPlIR8XFYjP6fXDHbG6u6PJTKs
Pe1kXP/wUcx9/MoCQAtpH1nTFlfjKysA/Spw0RUgoPMp79MVKjCveIHU8/rP7oK6t6+BD5jARy5G
mXMwZoTP8NZgFMyvvALxT3bBijGYR+Onl9jpXdUPT2JFHWgD0AOsqPUNJ6bzu+mViaDZ4BHKFZQg
mpWZQMeTcMQQkALuI45cVrgC3ArvKzxdgAsreoFGKh8+Ttsi0J0G8o5T8228ohqaV2wDtwbCwS/N
8IKI1Lb24aCNgXArckN9sKnxi7Ra7YpDt703NBVA7TRpTvEyth2KCA2QoYe5CtcU68gMjoQ+eWQi
titZXNc9Mi04RTybPDPOp1cChf0Ko6hWLgUhpxAqVlYFpw3Ehaz8iukVZQHbFqyFPfr+dUpI7Zcp
GZjFxjkun8YKFkayUjH8qjaPqIt7GAKN8UxExkg3dwVpJK9QDesVsNGPNLEAcebXzsremIsVwxHp
ZoP4uvqpCRgdziuuYxUF7f/nv2Wvy6uktV/VrTx2uBcgi1mvRWF5la462HZVxOarNvY/i2J+VeMg
5vAsQk4RGBvChFhgrWKPN2qchvFSLwBX7tq0ZqQmnsG5XsJ++DY6JmdtuhTv4D6yqvzPv/YvGhIP
8wWSZuBxqH7FlnwG02NylhngWlNoZOHIfLbDQ06/myFVrpnuhJ15f/idxquI+N8CIP5YIFWuZwrB
mY4uEIVv/tjW9TtJGDiTEH509ANQjC6JzuC1QzPUNUE8jf2HKSQiswBKf0H+4KVnjvnZ7cFlXbpj
PLv6C1ZUHP+dtiaPFKKdqmfH7Bzt4mp0y8nl9Ea5fJ2csoy/VY6d/pQZqc8cfCN/JndqlWbPqdF9
E37J8U+PFtlgZvYLeXbysnhIaWlo+zpfrLvBqPonKAycY8mOZe1D2bgGwh+9r7pz3INdOMJWnecj
ECJRH4zO4WguZVNUv/izvWpGtIpceJeio03m68YHP+k5Pa1TjKZ6OGcaJ0pjXe0F3paLYxXu+wnJ
JaXFPuEFaBJzXTx59F9ZWgWWxuISmpFt2Yc00haWhchDyQBEiOIemlg3nIuH5wlpaFvMpM7o7Ncm
x6HzgaynujIyt+bMhL31MyLFujgAStB+yMJLWGtMkxAnTquSz25emM4pSQevO9qhMX/L4XAQ89ZM
PZyBAc/cMR0mRAF1vLgH8ipfUw4BQKMZbTMibVKrB6skuwo3g5/RNPZF01xD3WSa8ZYxzdEMNUhc
IgEv+lBVfsNeDG7eKZItErnStSx5TN0OA345xjktASPzGb4RyhBgDMT4yjZy3Q/qaV4uFdyG6f+x
ovStoPR//38U/L5quH8vO/0/TbSKV4uvb5Wn6z/5p/KUw9Z/IBVeS9ykufSL9FRY/3Acj5EXbB1f
o+NS+P+Snmqm8Q/h+bauGwwJqwoVTWhb9l38v/6H5pAm7zBa+CzdyRJBoPffMOpWeeG/Rx9+EfJT
fvdWL2fXPRjyMKYBk/fPiz+/hP3HNw/ibxSfv7mys6r+3wzeuRPpnU1eJSgDsWOa2AGj/4Pe73eX
3ihl8eh3KAUsVgW+uNct9tIGii61295oYknFYrOQhSRvj9Zyi5805rfMzR+Ut7+7882MFhp42vLE
y47GwMIc30jS/GHO/N2VVwXnm8dd0vKfZo+dxAIV42opWHnn2ew/qj2V9be+uTpGy2UsaPRxCNqA
JaZNxfBtP6tdfCMJFnOMb96dMva1ZBpERfd11DNP8blsptXFaxO7Fnp+tEg6AY9zkzTRWe2+N2Jh
Hi/js40Bvo1a8651iv6bRQTLpPitbKSsAqTVyHyTH1Ovn67B3Rm3KFTulO7d3lSn0wm7b2buPTa/
wVwgws9RKyB7U5yhS345hLT8mHOM5VYcttkauyC1295UZzK0GXmbgvSZqn4XmkN0dqrpT/7b35SQ
vSlOPDtlhTSKcM95zr/R7YoubWr6F7Vb3xSondN1KSHCH51PCHto1qpddlOZIfS0GVhwfhzbimQB
o0bxuBhqxbO1wNK8dlF28ZVEBJw2EenWcphU73xTmUNmdFWdNPlxEBHy4gmxEM7nWvFxb4ozLvIQ
UjwjrQfMC4kpXHGkxooPfVOai5TLGGHDPIooQWnhgLubRdep3bq1qU3X7Hu5cIZJGNJN26MyvVL6
VFZK7ttBnGSGIl2QpJJ1TjBNmKdscKp3atfeFCZnoVi56YUgDLAutOHk17h0rC9qF98UZk0MAzwj
K2Xh62ZfGlcH5uK3TRGoXX5TmYvUkzqx3fQYtkkA1ck+z4b2r3Xzb33QvxlUrE195lhFjEjnwXDK
VR7o0HNS6nZCbY5YbUtvXylpDOgQUxkeGvYPus255fBd7aFsqhMbVE2CZpeuJJl25/T29xWJo3bt
TW0W3ZJqeewlR6/SD3KqvsQGsi+1a29KE6s9YGSrTo8GPqtd0rRnuUIOlC7+6mR9swzqBsGJN6pU
9rToOlfrQJ5mD2rX3lQnHI1Cmg43nnJZ+otPrZT3apfeFGcxWcL3Ci4NElZcMItc6c0k1Krn1Sj+
5pnQPuCYEFDDUcYIdJxDYyve9aYsp9am1c58dqSFh4iIwRuL1L9CNP/bsnw1XL+5azJDmll3Yz6T
GjpWG+t0NP35Se15b6oSXlRVZL1Mj26a2/kpNPzZ+Yy2pazUVm/mpjgFJ4JV3OXpMSar1tOe48ZS
fJub0pxxDE2hxZVLxDFdhLBUtssHtceyKU3Axmk/iAXapxxfNK2/CTEDqw2Er0iVN+8Tkgk+nRhE
9ACP832qT0+2E5l/wDWsY/XfbJKNTWmGRZ0klt8niFDi2wJL1w1p4q3arLxS7d8O4ZyaGSkhucCt
E49o9KL4zIYoVhsNtySbsMJP4XVOfEy6rDh62hpHJRu1Of/VNPjmmRcafY7E4OIVoKi4IlhFV1sB
vZpI31xZQwYMatGOeeAEF6KCQSdKPrPi69yUZ9eMkYaWLSbV6itzRUboNhQ3pW/c2FRm7iUGx1br
28zJSEMz/7HFUXZWu/imOCFuSvgoXFysh9fOyQSiqnblTWn2jsmSduZVjikIdZ9grd5F8KJ0cX2z
niWUAeHBwPOWXq1jNCMePgKBqvatrC2yt/UDu05LZ3IIjvC1IeuPEaxhDklOave+qU5nGAiPxvF3
LPXxLs/GH/WiuWoPXd8sa4nRQ0sWSxC6a9wcugGUSG2o+NA3s6fNuR/yF+La3Bqpmoc8kKzJOlYr
oS0RxWyiPiIpNGZIQZCB4vRPCK7fDLX6pjYb6S1dhLMUIbNG4OfoDw/D6Hmf1N7mpjqjckSkWpfM
QCtYqjnnHJ6rXXlTmsgg/ZHcK75xDTp5bL1MhDIrXntTnADC5lxbZ4iMwMYD2qhij4zsD0Cfv3/g
gBF+LZ+qxrdQEjIJ8RHJOfo5UNLev1Jr/stVFiitXy8etzl2B0IGjmV3k8wnOSjNmc4WXCBMeuQA
z+JjV843VZ7fLsNR5T06r/7yNzMPvrJl8vCWHDkrA27UKk2Vjr+pRoIV+jZG2nNkjr+4RndtAdhT
u+P1xb65Yx9/KYaTgYpZ3Cs53lpzcq125U0t5rOlj5PNpFDHafo+ttqnAgO/0giCgPbX257AP2di
4hUSBPrYeLdVHSoVOUCHzZUBO3SNzXRjzx+i/ljEih/dpgwNTFsNAtIYeoDxbUYLtiyAIpQetbep
wg4yVtdJPrupCvtTCNubWF3O9dSuvilDgMDwAqf1oy4x72OeJ0Cg15QmGnAovz5uSwpihmoMsCVE
56/Cq4ybGGLUnxBYvxmfvM0kmfsuImFoZ8e+XrwdwTWnLtIsxXvflGUVdToocNaZTtbUz8AZyEiy
RO9MahXkbWoz0vVMSyMk102ePmTGCk+dz2rvdFOc5YAKaMA1cpTSOMf5XOwTmam1Zgmw+/WdYiYf
RIPD5ljKk7BJu5wqtenG2xQnnEYoZGuUj1UgHSsWIkKsKVXavDpbrFYms7R1LUbZuTOrOUCtRuyC
IFtX8WMUmzIFhj6z3+EXNLhXrrO8/57Wpv1e6Y2KTZX21VJZ5qgzbhkfHEHC8OSqTRFiU6KwRkzC
MnjopHXhmAtRp6FnUhtcxKZABQ5grDhcHKEVkHgMk4nS2tvZsi1zz+zogzFsZV57n5PBFLjxLBSf
yaY0BRG2ZljgPB/8brgBUVDc1BxEqC0jtpQjV6+ggnaLGyQpMQfNYBeXeawdxatvyhPdZspU1LlB
NFTyhEQEjHkXzYqPfVOiQiClNtB+B/jYh70F1voYu+mfkHPr8/1rL8URm1k00/AWj37jBnA/+nMT
LcA52IyrDejupkD1UGp+U9Ru4PWVvPOdaDkgb+rUnvuWwljhvUPWzZPp4EofhA3FZjaAyyjV/5Z4
7EeDhgwXOrubJdrRMkP30lhedq929U2Z4o4sEKF4ThBOCbWKLB83OJRUtatvJtJyjs1pnEs3kEQ/
kRtWW5cs9zPFq29qVWeliDu2Wp/71D/gsUEYG4tJ8clsZlLApRbQssINxt5zUa923idp973ahLeq
e94uz4k9j6eszyFhzCZK4Sy27oe66x7Unvu2ViU+eLPjmykzsySFKZO3o+loasuXrThIKzS07YIn
I9Peg/3l1ihiEBOq3fxWIaS3IYAcqNaBZxplUGuecZAeZnGlR+NsplNhzB5QFz4aXN8PtTbJmwo6
itp+ztnMqF7SLqae8FZpTUZHDdvoLjMHT+25bwWojo7VpwDpFgAwqj842O5+xmDvFR/Mplb7tg/x
izAC+z6pwWGJXFT4Sa42RjqbWtWIPmuqjnu34ky7kXmp7Y08iQ5qL3VTqxN2iTHBexAsXYgJHdUm
ITee2lEWov9fazXF+mORdeaQZ9TB3RnZGGS566jtH51NrWJA89PGZtbu0swM2sHqjq1Nuo7ak9nM
qxNu15BgPGq1sefTtOj5GbfF8KJ09a1caPCKanHKkav3Ofba3Mn3k2GVam91Kxlys7om/EHyvTsD
OTywpNcUtUxtXt2i6EExtEU86KTfYhO+m4AI7fqI3CK1J7OZV2sWBaWRMvOVnem8S4vsxZwW7aJ2
8U2p1pHhFy2+vPVzLw7WaA5Hxy5ztYWevSlVzIGiqHuy7xLHvjdFk9w67uiqfe1b6RAYsdF1htYN
4hWhmVfJcqyWtlS89W2lgmbRyCxicDeK6EZPDO2sL4B91IppTYZ+O2nPbex19cDn7rkdTGYcwLvS
NjrFq29KdTB63NSm5gQglKHz26UNIKAsa7XLb+VDkZ6RpGvTyaBFaoCocObLaAzVHybtVcz8dwv4
rYoI9COJ1BmPvu1H/2iUmbdLLb0/ixD7iYgdiwDOtr3MPbJ2Q5onbODmh4wlvuJIZ23m3pHtAl5x
5t5w6dNP5SzanznJJmolt/Wc9PYYy14aeB+KNrtqyABCeln9ye6x3uPf7H5ewxLeNGvzOrdacmIA
aw1acel0DA/7VJdFsmv7Oj9AbGvAY46R2uLzL+IjJ+vZZTGwxjb2Uxtf5BHNqqm22dqKjwYnLKVA
2hAYntnudXyl+9F2FPuKW+Sso3tYj0kdDLQ2kmdYAfjgSc3+w2e8jnF/9yI2FR6vsnoSrEQwO7PL
Lk7zzsLz1E6DHGtT4UYXkuuTskzRofF8n6oW9GVU/CmW4Df3/hcVkpOFmG9YpnSWaR5NbfTPTZcI
tcWnuVk3D3rNA9RYwKXdMJNFmormBwQPU01D5Zib8sVP3wCP5/rtPJs2phe8NSGWp0lt+NvqkSCg
ZAVbXTa6UdU9e3qbkLtXDn9ou/6mgDFd/DIzoEMcEnf9KlsrGzC9McbuffJU3slXWFMGVopAujlS
K7GtTImkZi01RSYCy6zSQ4sZ9Q5ETqq28zU3q2mUCQuBbXSporyud2YKWZV2hq22E9iKlNxpdCcd
PFEwc3b+VCQTyF652I9KSyNzU8CYZ6fZnlhftPo4XHO01sGe6dQEVqR+/PqaPR+6wxTBr3QRc4Ds
b0o4noxBVqi2PNrqlQxOnvOIoSeopUnmpxfaPxufOASlh7MVLNkofqoBCA85wZl/9MwKfFU+q63W
t4KlrLDGYXAEFx+m6XEobBg1ACL/UGC/Gdy2iiVpliZQOY/3ahrd/aDNAGbYRartBbaSJej/WqwV
rQj8bizDS0ho+iPcDk9T++b/IlzCyVLppvQDqMU+DOE2DwBoCsWPZlOvMD16cjJA+LV4Ae9kLnVS
ZTPxSe2jMX/95oka8Io49vzAazEPEcvpP0VNNaotRV6Xk29WPiSHN57RW34g7Dq9VDjjATFNg+IH
v6nXIiyX3tNcnzVhhgjIseS3OLLKH0pPZitgmpGE+0Nv8txdbf6IMKqDlz1E8r3a5TczriviDCbC
DM8mM+sO2GROVq8f+rNas0rfzLgNMOypjaowKJsU8Esh3XtYD6PaQf5WxbSCvYiMLYD2GQ1QIRcy
LSHSrdpgo2/mW0J9UrcFVUO/BNqsT+MdkCIRwWpPfh2E3nyUZeL4JUkcfmCtmQnEs2vnqst9xfe6
Kdcoww+KAiakKV4070kpi+/6TlOz5Dn6plxljl8pypowiCuW9eR7AE0veohOao9mM78mcehLLx7A
ypS6fgRvkH6Vhexe1K6+qdfGIgegNwstSEZEe+6QmoEzcH6ocnWCTX59rQLsaJgSjBEQnW08uVaZ
H6oxbr+rXX1TrkuVYeDvpBaEcp6OPX03GD/knKtdfVOsstCatPXzMIhaWHtaM2f3a4bSN7Wrb7pV
81Rm03pIFuRWbt7GhlZ/iOWS79WuvinWhQT3zu1nLSApavpkEiNAZJe+KO3MbX9TrLZIKzPrGcZg
TJnBWKV3SUger9qtb2o1lKNRtyVJVMIhY8sgqHg3LQRXql19U6vh4BaVlg1aYBNmdew0PT2NJhni
alfflKoZgmh3FkcLSE6LlkudV/WjFbokcqtdf1OskQQkkkeWFhgisxBsjCO4VbNPdLWC2oqf0jWH
p6ZxsLbd3QP4+vDZspNEraD+EqtEAsUE7EoL+rmpr+N5Ti92NP1pP7h+fH/tIxDg9OtQwyrAFPCQ
GIXnPr+YmKU+grIHrPWfH/1al393+U29VhWbzLkctcCLe4cos37ST1ic+iCrY1Ij3dKFRfiff9Xv
/pJN8SJB83JpT1owt4SfADw0cZfAgVG7+qZ4k9LVOQVaGJKtybrSbVhhDe0FpcUliQC/voUELZSv
ySg6tSNsyytCXdynkp5Oo7RtIAPp1+vHfjl3k0fockcaXuBYYB/TqlUcHbaaqE4zSVcSkMjLLAKV
BCa92C1lsvxUe/Sb8rV7J04MnM0n4U/NoYsBwck4S9UGh60kKo1nzU2IUT3ZPWtXuHrjqU4dNVsP
S7FfH3wY+1qoAdQ8EX85xLQoNPeHPTSRUq/L3gqjdKT9cZt1ERAzTYf5UnDA7WbNpPjVb7VRxEiX
JHEAHBCVrYO9HfobyC+R2le51Uctli8SwrObM4hjWztUQKXAMsRSzRcLIOTXh5/6hGDzwGvo6ZHc
W37Z7+OOWEOlz3Irkaodz9XDjGzfKs19IPxz9ZBZndquBJzpr/deEvTBdzlpZ2iLMMWc4kcuxvaz
2q1vJlxifNIRnlx1GSw7/+IYafW96oo/iS9dZx1y/2bU/4tGqtfN2TZJhInnzoquHRpdYOJEB/+q
uJnNuIddlMID0q8rrxT2LXA8zTuR9DeHP0aTKOOZRL+0gcqmt2XVw9iFVNjdatBih4JsrdkSYM20
OCX+bJwlsH19Iktem4nuuAIPSlLF3lpCXw/SZLCyF22yqtLcLbY7Gp/F+k8mFpBJvbx3p7nJr6Ak
J/JWxAIknBN5VfS5B9fWJ7uqbKfmUa/rnkSWDPqdne74I8LoBRqVEYW7TDfL9LtGSA3hEpPfT9FT
yBE/sTKwmmN47mtQ+bvSsNPpRnbT4jb71gC+dDBsmUGeHiAU3Jb64i2QmNF8pu9F3WekAYxTpE8k
JBBS0nzMV/TsCc9AUV18rwdfGHWDHMrDoOeQ3zm16pf6sjS2j+hf1+L6k1nlsEq90vDrZA/QzSVA
yB/MGkr8OHned4jY5F1w2lXrn2SXE8dzGAz5f9k7k97KkXPb/hXDc9YLdkESuPaAPI2O+qMuJU0I
KaUM9mSwJ3/9W6dctivTTb5r4A4u8Ao5UamjSEbE1+xvr5Tsq8bY3WuBfII44Y/t/XwZDiM/E7O5
TgPEe18L4SYauK3OcDOF6oFXc4jm2IK+mPjI+QF1LZlotiqe4vo6W6rePbbK7fgJvmsYIMYKF5rr
slU+R9FN1lV5dg38bCxwXrcFbu704upl13emX1ysvp8Wx2wum8nacMDX6z5xF7e76gabflSY4jQ0
3q8BNmFF1EMmVBpL3VU1ZyfTLOOltHsss8IUVaCXwAZDO1JTYZld7Eh7HwflYYMe0W6niMG3xcbM
FpMuinbCXDBJj+fKc7M9/jyF6iK9doZLH6fyY9gNpk2h4G20MTZ9HFKwGY86xn27ZSwcs5M0cqQ1
MylvYJqaHCTsJ/madlaRfeuFhyXjDiH4alUwHwy+LZLJmM1n2cxfZe6BSnaFEWaMxpsCkp/H793i
PKmggImpHvxvolOwI7Dd1oCvQu0PlfEMAG9wsRFMVnv9amKsYXw4wivKDVMQvY6SrAnKrd1Meq4u
qiU/LTBP94neMkxcB/MmqeoxmC+ctLbNdpfhMddXWyNg0xRAcvG5rzaen5bTp0W9YbjDUznrXrRe
G/FZt6lV7Ky4sXG+xr0XD0ij+zJkxHujAQXHh8i5kfksm7B1xznZEDSwzEUrWAyt9tL+q9lxJz90
1lmN4haX5nJeUezxLplz7qw7X2uPcV6yy+JYSpmeT2YubgMrKJwP0DzdeYtQ4tK2BjuytZftGolB
hJnit5+kaZzdO7k5qQ8lsbiEPRgk3hoqe050fDUXcMcupz4HCzBEsxNjbPY8JLyDOYC/BNvSc6i7
JYtH1qpunzo2E6fettnspckGnSN2+wW4vBE7xjrDS3fjFIucvkhDdOunYceqfexGD5JU2CeUy0U4
2E6/HhMz5vTeFBwkJnxr+A3ZGrLZGLOGBu2rFJKDk4PqAfw4Yi20Z/5QdjGu2PGsvzEL1iwTJD9X
9g2KcUw8/LB3Ft9CDzVkmX5Jqz727d1M7IdVOm4z+ViHmM0O2LathqPBxogFb6FnnASX4A7WwiRf
7MXolRUGIzocrm0aJ+db0cPjO6ZJ5+vnGe68WYYQNZvhOhaZNb9NasxQ1YBhatI9HuJji6WQBpYE
F2NIyhQkiJLejPPd0uJEDdfLFKMZFg68qRHb3thO56iwjM58ngHIiK3n5NL5NhjkbJgz1iqoi52X
09LYmcLqYDqM2VCBqUjncd25tHy8+4QpfvHOY4XREvqz76YnY2QxBbdzkzqAFbqkH4uPNZu18Yo9
KbifUFm6cqrQUBWI7n2umx73cwedprqRiW3oDcaDq8B92ek5XbDxw6HX0FP8seTFmBxzD+/+mzrG
S3/PrVEOZnpOaTL157u+eiQsGGBAF34OLzFMurKaDr52Vg0ML/AnAVyRg5dtonfGypowTy8G9egE
YFfORIut8nNXTE6FW6GbJvm0LfoZP/6omWYxHgfNrnTVZQnW855CP4K/qg+iTxVrAAyxq2vz6CVO
D7GtWFIrCxtnmosvRjwApzmSCWS0U1rGx7LmAurR6m0ngNPzBS1NwwVlaVXdsEecbTpLGFNJK7CR
FPVSvrvF7KQuJrgJHvebRLdOk8GhwjwmZ5BfJTeZN7Rs8HE8O2+YSRVVuVnHrAe8zaRN28gQA8Ji
/tL5XtDdlHme1RVcrCzJfWykx9YXW1OZRnph1ZXolpvJH3OrioJusdR6Za8rzyrUZl+0KaXORYBd
qS2jzEoMh+ETYaHYnFLxsF9tozk2vd95QEaXFRfu7QpNCKfnvnVV5d8UelIvsVG7BBBz21vzp8nf
vsYnr/1s/HCmKUDQNXdmNQHGnKv+zLF8GIvKEPGkQzzcJv9ODCaSVRWAlAuAYUMLld/SeB0XvWto
kQWP7JfCwg3TSQNjJyw5DHLfymaELVBVibW8L2yf7UVs5Ys4z7S3Tg9VsXbjlSOWuhdQlvLUtYlE
VvYAXMJZjmvyiHkkL0hkdb1ntpENRy6tYahZ5fzEGZAZr4O3eJYKM6uMvb3KAjv5zAIoyQ+YzWJU
vXdq+8TW1IXUwaUrtK9kNAx1DlMwNYHqnC0VvpDBJhjNqoEgaLA53U2GN7I1O452qlsbqRW4LXim
8riKXODBKz34qVlk9b0CftJyT3zUjcr2TmltNUxRnqiaISLPtOziHmQ5B39Yu4nbvxrzNKrPJoud
DgoAXu8QanDnl9lLkDeYioTGVGT2F3MMMhuvXuyrRRXG/rAC2pox60Qo1K1VA22VZ4AZfzgWzpJd
uHJs5R1daDu4T1dXF8BcHcvUlGylTiuKZb7k50ks2Ztz34nd7KlYB7f66lkplIUQFubMRlEErSm/
otusxxmgrSzSL8BR4xabS98gUoJN4MYazlKSgXHlXEusp67QWGfjui5AUoZa9j2vVrykntq7KVGv
FaXYJeIHApHFMJniwC4EWGHfkkSHaVk08SFJho47mMMhvSRCcfwnu2Br3DWreXKcqlbcxJ6XGvzW
btbW1OYhpBw7foHTUndHLsVVCd4ARdldTLhoW7cSdJERBnKWJj7yuPFGRgAVtYgybNriuzp25vZg
zkVh7VaH50N4PtbBY+8lc8uAY6eWF8yx2xyGUGLYJchWiHbOlbGyJo5iwfTaDhuNGWgdos13ISp4
WdGjz9VLrTKXQ2OsSqzWQVs6+dYOOuV9djlGWmAqAJjz9WVGJ/kMxm+Am+MSe975nPm1+6xM9pOv
K0Rh85i3vTveJHVpj9ezQfxyDrPKY7iOZHvyz/uqa/tvZrNW41ZAqnaHcBzMpMYQ286G57zBruLe
1jB572CU2Xgv14wlL0952uX6jN5wAsMHq1uvfmoF/duPtfRN3PLtdpxht1g0LKeHPNAW4f+opsY9
LDqbwEeXkMEYM00TYyhDM24G99Mc8szleM1V+TSxiXB/qN+lLvdgNmKeAutZ64t5hWz5JpomO4L1
S91Lb8CRFRzyIG7nemDExE7bNHhMU5xby4h8qnWvjDzI8xcLI6LsJqdkYe3ajHX4puCI9DLK3TgA
Czubgc3EpOl8jjGIj+PC1P5MqjUZwj2rBJ4uBxrifv9QF1afvC9B6/Pns9Xny403VUV5csZe+upK
GUs2hJZKpurZngk6w6aRnjhkjWr0ZSuS2d6PQ5rnDy6MFoAGY75Y5VnROAgDDWK7pyEYZXMzxOMI
3gyTXENDVq584yFptLI+c3Rjw56TT88hxu4gZTgWPd5KM7O6jejHTFy2wGWCp6qpCoc923ebjZkO
fvM4Vw7VS+4yxJiwW72eYYJBEpEdjQ5+QRsOeVxl29EF9LoZffhYd4bC9/+8HZXjnWXrVBSMIMxB
cW0Xa76qsFzZfR7mYJndqK7aAdv4XuHHu4JPGS6EmBJ5h+VbOcKhrryiV4i5/cG5y3shy3EzOdh9
wST1XLFvMF32tqLpRtXBvcucE/40SapLok5vPId8DWig7AbAnZnN2jwv10rGCGXXjKTYSyFcxmMu
TvaPQ53mF2kJKwe5iznlABiWfvA3FnlxcT2iL4OTnax0emVS1KUC9+AV8szDOFxez67v25eloHWy
caWRNbtsZszLC23lr+ICqmJef1Wy9LvnwUOgemMWtrOQ6DGKJG9U0+Xttu36dryUkyWbgxPrnt3e
HEZxSCGtzJdMiuIHEcJrcYLXvE6beQcBdawectbvCeu1mnrf2iQ/N3LsnIagyqerOFJZsoLyqsgr
a70eJbe4KqLBmIWVHdxFOca6GWWcAqaLjcULsGa0pGH/pET9L+rGP45cAWoxjTpz1GHmLMRLpawB
KZR0r1//o2LLj0NXGnYC8tU2ORSz0Bc0+cV1XtX5f9ZU+nHoCtTN4BEhYTBdJ104daZ+WBgBOP5n
1/5D+d5z11ZXdj0dtEzNcwu/5i+nWPkn1/6r6Oyf1InkDyX7zLUBHRhJfqhBWEu1xfb/lLM5bXxw
kVuJkLGmTG16aRm89ku5ujuBi/FnGuQkWVmt3OuUF6mnsErQtc6Rg9/0EuKtv9gcQT5jhhsHCANf
0DWOivfWCcwaZnljeWFRJIa6MgIPtIoaUzPhte7onWVDuvzMluZ0n/7ZH/hDBbL1iBJVNk+HAFrG
BOEr6OezLjanb7XozXyTY2nys57xv3qPf+ghzDq3jbFbusOIOZpxXqR1ANsSgyOB+3+9Uq4JYZE4
7oaqg+FTCnUArIaoAE0DbNeyiiXkrJi6ren2Rrubi7hrzwJwP+6lHGMA2U3FjNywdfrcCFBK67ao
umuyfkko1vcNsEr8abuuaW/QRE5MKjRxQtqAFl2fnyR0NSOHcU46vU0zeGfutpjrzNtYAGOmLIJr
2Fn7XCpr3gP8MaeHsu7ogYSFHPFJh0sZFyInjSVxX/YaJC4FG70CTYcytOh6Y014AG1LZczdeO74
czBel75UQw6buJuqdPPrkvg/33mCdH/+Lz7+WjcLoJCk/+HDP1+lXxHO1d/6/zp929++7Ptv+vNN
81nd9+3nZ3/11vz4ld99Iz//t9+/eevfvvtgy3vdL8fhs13uPruh6H/9JeqzPn3l/+sn/3Dy+O6X
h6X5/NMfv9ZD1Z9+mkrr6jvb75MW8V9bhR/aN/0PX/4Xm3DH/0Va3PnAD3Dj/r1LuO3/4gUYFkII
kHSvgKT9zSTc9n6xCaf4hCNMW3onKeFvHuFWgEW470o/cB04Ox419r/+2bd/WV5/eSLcht8+/kM1
lLc1hY3uT3+Uv4pt/r4MYTD4wJkEBR6fS/TEj54dHtWxIibm4BQ20jXCDeNk1+zWdrRW/SGJ0+IM
M/Eu2ChPOzJs5nZKztxVZcmjF6AWJGpL3OTI4VjmD3ieU7qq/apt9ia3BVMoitUuJesOGWfZiyDb
eRV4chrOAA93VGITeZ5Ubumdy7WzIYHmXWvr10GXznIX1w1cDdcgTTtnCsdwnhxQCF0RVphwObC1
StPfJ0Vivoi5jHPQiINYd7CZBBxkORXxFZxzQos2sCa9UUAHidAGAE7EPl126+P8kYYtZIAMFVJh
YJjetMPymJR8EVVO2HRATMuar1lO0Qw7QfwNu1Jbb+FagEaBN9dLJyJ4a/SVO5CHHHXfzM6jxdwE
8D3NUKikoZuSmm08i/SZUnqcLGFJmOiAnquwhRxoDjqbafCUtw+WxXwATmQQRice6xMGwHBtQB7U
WwzNTjTheWEDoUq53HTF8ljkbg3+I6+yNx/l3Y2ZZeMCLziHZZNToZoi3zPqDyjuxkXROZkfZdRy
asq0I7aOMQqkdKOpcJYboBkjhHWXTX/XaenCim5A9jShudZOswektxpb4Ib60dEoXUOLLOhqLEqr
O+RZnvfbxjcG9Q1o7WA99I3wux2F8saP6KHH81b7pUewNnbpEIFBq2A1xsF4NSmb5M3tOZ1CpCW8
TkoNJdiFoORXOxVV4m3RtUJHs+oaIp++Uo+tmo01agKYiVta2vg9NfHoU1Q2uviOsosYIu35ctxi
E+x/xLknrK2dNRVi69ruk0u9WNVdkvVoZDxtx58ztMenconbfqsHnADPsiDArKUtZxMj4Nyouy1j
4fiF6cF/wf/DOLMLbCP2MYy69jwwvNnbgyfkFbOGMZDhMsJG21W5zy8oKaLvUjkn6waCmYKQRXom
NnbcgMAaTGSBVDfHoN2RV/h3yyS9K3tuGn1C1pRLZKvGScJhyWqqVlPXcaqXSXFTJAtQmhUC6suA
vdawMauFZo4LfB0VI+Fbv5+93gdp6CgxhN0UW97VYlG+35x6l+WhAUD2ZgkKZpFtqh46DyTHjevm
kB1LDMu+yH7xTkVDu3lcE3foInwdTSMqxn66zrI2iMPGLHDY6+CoXDkmXYsj0xx5AiC1d0ES+tkS
h4tWvk1tpBzIc8fGfg1MNSSb2J4nL6zHOj0td9ndCyBu2XaKadacJmVyarxWvy5RZrN7XE3DhP4w
r+M035SNQVsgA0H2GGSe1W0RlrQq6tqAAHXo7NLetZ3h5xtqpvPX2BKJAk/oTnDoZqe/rdKhfyfA
CD4aDOSXSIhxuiL96HvuLkjPsDEUtDp3XK0veSZjwKK5tQAlBoL+IlMKjEB1U8lLnUh5W4iEftMk
Y4+q0gpPjxZK03WMUmbUzKHbDeB3+cuaSLYgPaCSJTrdFcYknF2WcQUnUWUJsiTp12tA2kEWpUMl
adp1uYBYGKi52rgWIVm4OLItz8pazUytsZd/dQqQaREw8waTmHgssijQalIbNAFQdRYVVKT47B7X
BdbqPDfbQlWYGmm5U4m03rVb1itsPsd+9uqApNtfB+uCnmpr02bQ3Z0Te4YBqmwAsehmS1lv7JKt
EJK6xXxKhcj6rqDqs0kL2G+d6MY5UnY6tftszqF8MyISF6f5uvVsiEE9h6Ae9RgFwqfC5q4DfJ8C
eOKza6k6BnHZdTa8E9tMIgCh3WkGw+Gds6fcOFj+akealGlrZckN3Y8N0oRQ0ieA4Zgmj82S2geI
7CE5XnZtp954yeOCLN6LY+6q6YYW5oZaVhHSTM/vZulcFJnWt7lf3RVOl94swOBJuS/qNrmPe14C
2jYX/dLcUtJcw7TDS1b64y0VtG0l9LnMXYpck4IpH7H/12dlYgMGFtKE6ab1MXbrc6cVh0St6Sbo
ylSFdvfEGUelkoKSV/nZY75MTw14tK3gIqRIoJgOwwfdzT3TdU/CdQ9xmniQVlHGqljemHG8zwP3
faIU6vWGjNDZ8ERiCzCexHm+NPOrVWfxDh7iHnrUO2Doxw7gdWQM/bm2OuezMUGcsZlc9Z5vnM92
16+bQZTZM0T4OaTRtkQ9gNqDnJIHzU8w89il5bT4CRKlTDCGuVS87+Tbgz7Dm5YI0qLzZMuoFM4F
xx67XG1txlJZN7g2+pRn6MmEIBvJYUZXgSCd/WNQSYaB15yWl5kY0eyKN89b82jx6hNZttY7lRYX
Mc0jmrk0rEdKh1S8i7Q8FvSjjHFB0zu1bv5BRf0qp8h9sYI8PFLlptaq5xywZn4Lzu2alGV4oB8s
N2a5GGdUPh+nNq2ueOxj6Hu1vIzzDvoZe9Her9Spi+FXN7lwjhDs0/3oygWWaN7uUbR6Z4aTP+qy
KDaxx8mbFgl8umy4sJz4oWU04Ew7+VUcxM59N4KADpPSPDIR6keTax/nFnxgCUnr1bVafnep/dv4
ZG65SrFEVc9RXVrtde8HbRGhGre7jVtV/T1UwOqb6y31pUPTep+PybJbBiGvemOub0TbfYDosg/a
qDb1AkMUFlkOlMG1AHMns/4kU7iB4mVl24ot+IwBpvpeNiDckItCDOwqDO4xwL3NUM4pFlUxXtc6
8TanShWna09Z20+n27wJ8o2dJA/tDDmeftDRJFSNAmm1W9CdX2B3Qdue1Nei6F+FrQlppHSde0OJ
+kFC0dnFpGEfnhk/MhW5PhalAU5eOMQvq0VpeqKx76Tj1iynvQ3ULtJJkZ8pTouCUCKccSkfyLSo
q4WaQPYElzTuqaFy6kFc3riLP4RmFsNyFvlh7heu3yNmTevLXE/udUHXNLLs+Qp0I6s5cYNsj+TR
PlCPORi57CAeu8e6qtbDYjT1pjg1RwCQ7XzTK24pmFkfrl3cxdP6jErjWzoYFNCMaXmw3Dx7Vb02
4+GQuJlJ8drVK/o9dKHWHgeyrjrA+3KHesuGSoGd5VzF77FYGnFrmXQer051Il9Ffg9Z7ptW9TrT
oMvhcW4AFPc8I2zauzv6MFKcLz6lMTuio2ml32I3zVsCgGmU1hasl7U2G9CCvYVdNz3T0eNgzY2u
/joCnmrSrZslY1dtAi3FnF/j5AbKN8x1Wpbn5HkoNMLCYj4Wyq4/lTlEMLtHborUZn5xS1is03Yq
iaDsc7msY5rtMThFv/HQloZpNbe+LPmxl6pORVXd+pZf4O005oGVZ2+xbpUuN108xt8EDWZakLVX
c0ldI6dXh0IAWK2uXSOLAjxaiBFoDKDhBr/nYCJQFm1e7CCOTBzhcsQe7Lo1MsN+xPmmebaZoBNb
mg2m+NKkzMP+Bqv7/wntH01SMemdTDb/dVZ7/1ap77Lav33PX1JbL/jF4SxyhEPOI3z3pN6ePrv+
T3/0SG1dk2z3r2wsPvMb/8o2f3HId/lPmn/Nen9LbfmU8D0ZkCr/Nev9b6S25JP/pMLk21wi//93
EyBTrJxS9mm8N635eUwHczOyTvd9i+AqV8h0Mmcpt65Mq/N0pX/dwCOHg46b7gC7aS8YtI8aVRSX
hWFPG3Q7emOUdRlWdvWa0umnXybWc+035Vur4vGQGnG5M11ofbNwvLD1SaFnZ1DRarpknD10G+pr
7iOJ4FddeO2ugIyO8fAwshcH/VvKm35lixrnqTlOd41mZCiEjj69L1MvzocqExFpiDivcKON2mG0
ooni8HkjR2fr66bd8aStnJPFgcwj6qzaSPxm0Ev58hjkoB5mzrsnILJDVNYuoBpAguEyrTWZ4pRs
Y1xG2PA5b2W1zgfsv61wHJsv5N39fZ04sNMtvTylwbyEK5nnp4dx+i5oPRUtfjVFlSgkfVe7DDHr
g1lZV24kC+iTAnsFoNdQLMBBhvRGPZPVP+5PHGR/EXk0uJgEsXmmD6pYfFJCf5B07ckRcSMmOsOn
FATg1bQy8h7O2izPBjUVZ4bVzlHQr+qj6JvyFZ2Jd8fQ67KX9bReofEZN0bfzpdV2k273KuRWvtj
d74E6Rnxx7M/5xh+wgyO3FOU2fSigYbtFLvFcerzapWNFeYtA7rDvPp7c5ofEp3tfWRxYVnn1T5w
WhSlaDcIBJOI6olxVii0bNzvvU0ySA4rHlZ/3sopg5rqqTY0B5c2l8+MmWoKen+jZ1DEmNUZo6Io
d+whLAmeL4e+yo+SXl5kdB0dfuaWXju7tyMUf/a5onoYOqTjZ2MsmqeRucT7Ec3bJlGDd6Fz+rZh
YfcEXauGIg5OcZPNafs0YA+090CabnEMKKlfWsWX/6nC30Nd8u9/Q8XvJDj/13vj9ef0h9fPt+Kt
+vhuizx91298QNOTv5gwQR3bZMXYzDj8dXs0pfuLb1Fxgw4IHNQ+ubT8DQ8Y/GL6geXBBwxc2zz1
BX7bHg3X+oW6i8CzACEIOjr3v1X6+3Uu9u+VPxdZIvRCdm+XUQzpwUX9fptMC133qC76F+FO8xpR
cU6dqFmleT/rdEKf0RY0pl1kWS+jdiamOFCy6ciLPRfkuqflh6xSlC5V5jZPWbfMH4xsEiv+7rb+
kwrlr+7631+mlOxmQD5Nboz80RrEkI2zFkSBLw7OCAVgpiH4YhmBexH3Wf0EgbGnW5fA8wwd7dYv
YHIduG2j8VJLc6SqBF/027+/pF97ML+/JMmVSB8FrWeijAh+bI+NicXojD9a7wvI8GSn8tr7hhEU
2/zQJhS+yOZWL2rtObj10eyJMFmIUMYszd8Sb4lfVddTcfAyu7k2Atz/w5ZKEAUeSrXzWZUDhKbk
s3pX8Vyg3hgT5T3EVlzQ008U5GohrT6kp9pP4aq95JntkfxKqams4BqW9TOl6Ora8Uf7egkCs9mU
WcUWN6yCfJaQ10/OCtccb9iw3Js5brLHxVySa3Nq/YPhGfCXCZNre0ObNL9dxtb7SgmlPahhdN57
NNiflvT11QDmOYCRvFT3ZlusR0Q92e3a492zg40yyUu/aW3UIHLuv9QIDduNKRoifiR2dXBgFGx8
qSY7v2A0vL8DolavUdEZ2tiu2MwAPcbn3tr9+wf3Q1ONUjeAIJszmAdo+8iIf1CQJ2bv+61tiHdR
2eLoUyVNIk3NFack06PX02omF7NpXC7X1DZvV1w53MhukbCFBnW2LlRr1l57mfKPy2IgNZ1AfDtb
0bbxbZK7+jOx7JrKje2jQOZZoWhhZr89t6fSuvPk4F4vy0jn0EyGz3//p5mnVtbf30l2DOhNLGLH
9hzTctwf/bb6eaZhPKzli5GUiM2crKFOvARG/ZrnGhVyWrXz/eQv+deU4WQZTTS5EjKMan51lRMf
kXF61OoM1e9/cmXfh2FcGRhUhzaZBYddWs6vV/67cAwqb81B2uSvsy6bxxPzkHK7TMVzMdJnpj+W
eXVkl6o+otOz74Q2rDkCHg+mGW11iyYxEWjtfnJVdFC+v1++BxyNDosM+Of8aOfiSX4r/kXV61RI
87qmjQYRq6qDJ0zK0HJSf5JWOMTuqUUojfR1dBqI72h/3nqz7+JN5hjWEx9zffSWHfToq0bjh0zt
a+lWlGhToQbwXYX8mYHVDy5NpxvqecxDEXnb5IkUab/fuEskeZYLEf3VbwzjrXJT9y5xZf2GmAJx
JfUFxV65uu+Qnimr+WZfUgvME02qa/q587M7yWH1450MTMtyT6cZzSrzh1mkNAhUicCwe9Vr0Nw3
jJTw4lVpSYnX1+ujaecN1Z+xoAi8mrI0tjMTV3Dqan/+YFq7RrTqTe7lkCNbjhq9jj9zMf71iPhu
bfg+OYrF/eL48H5ttP0+IVgoCyfJEpNvBlVzzEwz/1LSJEp3KX2hJPStsgl2wkBSMSQjSvgeTeY5
u5B8Ml3cQSa5el/XdUhjBP64t6Hj9jrSY+XdYCAwvYz2gnJ1GYP4whvGuYjasa2/eQajSLuE/vnj
POjxJes8b0Kzw9SDGvxxl+ZufqMcCRdIjtr4Eouep7V0fmtsATIm3wB0GzcOLZOn3C5pho2rqn62
Nv/x2fkgiAP3lHW5PMPTKvnd2pxMUaLIE+trPCuKjVAZpqcgc+uburaSd39q4wfV5+arNQ+YePrM
jB4Qy+gcLalnnhZMF99rvL+h18/vP1mh/3BtgWezm6F8NNm5aRZ+f21FRwGtQqHwSh+0LULLLKgB
+A4LLaTHw8GI8q18KKxhvi6QTj0FVTW5DCw4hQqrzu1vAqtZ30HNy8+BWZP1Z4HJaZl991adKM2A
nHm5bGH9Bf7+u3unZdwkzIpWb7HslsNQdiYKgHUtb9GsqTurW4d3dl6XGuyk05t+MtPXWKjgS212
03XuVssVW7nHmEjW0rGyH/797ZPOj9dH9YNNwhKnuIlV+Q9mqVMwG51XOG8riukxNCxq8jvPm62E
rpRqn4Oli/vLYC0NRls6umm7qspiTCBnZHoHP2Pafms0mVj3TdyMDvR6R6ZnklChuYCVZXc7UYqq
iVLk33UULwM+ST1iqHvrJK1rfNifJ6H3fK6ztnkuyyZ7KJImjc9dy5+/jjmuh+GAL0l5WEdnTXf0
O3Bt6Buvf23yQePR54pm3hitW3xgJpDd+YgGmRKq5XSBEDMvLlPLNs/Rrdi0dwLRDdvVbJnJgyJt
p0zHNIKl3ATru4X05bAykvDBVl77zwLdXrUlMIEGUjO18VU2Ml+jSaVKnDmzqMQmrfzyYiC+ZQ9H
ftiSAuMAya6KTpHim+Uj0pWxioYsaPPNrBf5VMRVYYU1KtCeSRl3eJRygR1vicz3LzhUWmqDQZPp
K2aJ9HLBbF48XbYlx/Xe6uTs3EjCrpKpuby3os46NQTiIjiKtEa9vmocwZQqC2ODXhYvKqg3vOda
2suRNN186GfGqkgsNbqQmQpMTOe3bO4CL2nvTt2j/pKWVX0n6Ao/adSpz4RXa3mGCtm8NgF3OEQ7
is1w7cwMozxiO0H4UOhDtuLes1GzZb9RkrPVdoJR/zmUp8Epom7YGa7dVOeGE8f37AwuIc/qes9L
YMtyI5JB9rve8tMDfaf1iTeBGQJk+b5J97zybzvlls+mZ5gvDmxeYIOlV71XKp6/Dkwe1dFazswm
KJ3fi7iW/5e981iSHMmy7K+MzLrQouDAFsTM3IhzGhuIexAACk4VwNfPsSyR7syonkqZme1sapEV
EcYUqvruu/e8KZiwzmaB2laU7jJbfDN0s7xxCSzgs6CabnQvspeUjlwHtuBgevloXTBfW3e1niIn
FNmclsFCz/9B4QL+QRrJKYKeG+P6IeuOBdEqNPIQ86bdRcTm9G9ceeu3ni07DzcxJT8sruZnKxus
s7nVDcZk6SifloLGLkh+sychtk7TL7dO0ixqq4rW7Uyok3sMHYYvhaXjgriA8DykiTWHM3/uSQOk
czeXfntZsMK6AfasLAkNiZF3GCc/iSrfLbIPvAKDf5zIFac7hieWa9AzFOqN6We0P7bad9/yadAe
Mt92qgDTen2PFXu4tQXUyKdKpyW1bx2e8opb+EzhQNSPGTBpfU9OyP9ISq0591mHH3pQC4YvKage
g0bPaHgRTMXGaMGC/KastfhZN1qxIJMkVhXOStSHnthUemwGwNvHmhDQN2OjX34jfWwldzaAzHwn
iNHJq6pdmk+Dnqbvbb3MVuiqlRXu2xs+eH1zmcVVzVp3KsvcYm/dyldVW+bj7Jfrr5HRAegiBesj
Z/e81Qt7lrGfbuuTRqaeX7LJ8y+aRCQ3x8pxn9tF9kebC7cXtJkz0c63B0T2VQwfHoNWH4Sdap8T
ts0PnU5EEaRrMtyxDY7MXSZb/E3rmvaxJJGfB4meZvcy9xwrSEyjb8MaQyjfrcfPvBLw+TR1mX71
bOknZlwCtdHr2jhXJAh7ziMciWQyE+/kKrm9FjxTfdCPS6XxEBndYbDy+sfaZ65zaNeCoa/Cp5Mb
0FMyPrqRcAoxbK7xUTnl7R2uZMsNDetqE+3M0fBDlgHJpKKevafUssr7rlPLEnF8yjFgQqDoA6MV
82kpnfT9KiDSgZGJjkWj0fCochnfmphJKQ0nQdt5tziZ2vGad+w+K3fOv6pkrbrIThJtCtMOmECY
bTYpi4E5h3486tv4lnRSz2PVKxR+fUvmh55BIG+1mWi3aSLx2aQD0sa17Bhu2FuJR7rFhDvGdgzv
jX5X8yqcTpy9IXNvbbwBFcbNrrzGZTRSKmaXWcQ4mf4REEmzL9Lc9Dns3YQ3kQ5edqH6TR/JvmB9
8+WGiU+uPrwP7MuODGmhZl5YwWm+N7zrznHF/f1gQY1HkQqbfO2Sv5iV3qGK4lz+9NzBf01z/hTt
Trd65hj1P9Ixn16Nq8e5lWv5rc+4+MZp6iTJzslX4T3Qiu8Fv6aa3ytsLmVIt2qwI6dyiOcw0HtF
jJAFB2nft+5jqsvlA7qKf9dxgHWh1/jmx9zbcqSnTjQ10/GXEoAc1h5XgEnIVneG8dVMiP3sc9HX
L+mSKhUt0mDT8kSd/iJ3YD03PVG8APP49DwasuI4VxTXOJhEdex8RlHGvWU9doU1hlmV5juDmehH
vYXeELgiNb77UqBSouD7d06iLb/U0L6T+Dma0l8Exx2pqwpd9uIPDq+Tu2V9LlS9fckhqd44aPvl
QNEj6tg0Ru3TmtP0qVlmTwR+bbs3epPlQ2ClkMobSO5WyMgO/DtabiBmMDrGz4JR+eKnZW12iZrS
93c+UC4uVhjLpzgl3zfH/qBTpmVG9dSs23BLfmJ2YqNIqnsuAe5jrgr3TvLrytAdE1fGeOyMp96s
uB32lOOPgq7wMx+73KIihwgbjM1Wv9ZSRzv2O+tmWjslbr2ssrMddbX27Mz4rKOS/SWP+qSj1rfZ
4ELHvm4zNgGdFK/FWhxI9uUPrjVPZsxz6z9turLGIDflcCwKmnthvyUTpyaV4nmtFMPwUpc9rdNS
90xC2nvG/SHLgLDI+pqQ4azh1fTi2alt530zqu1LUw3zgLq89VZameaUh2SRvPTNnQqRP1wrXet+
UWNuEi/IoNNE7ALMP6jbfmSNzI6NMZRs5nMlMZEENdNy2cuE2moKf7wpD8jx5WHsXL86V1ZNgnNt
JXoGqWvrZk7NaQwWhTErht6FrNQLJ6merXwz+Whb182zEyCSO6BeeuicFxoGGtWV4h8MWscQc5jp
2/DpEai1+Msm9FecSm2OG8mazV/j1K32K2YymLMjA0veaBcKcepJ0unYAgZ/o3FR0b1H0yzl3drX
Fe10RjHZsdcnxi0+3dn6jmTPZdw254tdqt44TsIiVZ1zHe8RCKeemcDQGu4GtlfjxsoHI0aSMV7n
ZWuwxvjuEraTDpYll5BSArvQ3Q92PJj0BiteHkZjwXmR1vgGDqrK0sfBk83dlPmy4GyReNzabskY
27CKZn7yGGOZHJuNQfKs8a5xb1oWhxXbtk0Ao+ScPks75Wv1iBLUJ4JHbXkzEs83IuQG7Rtror1Y
deksYQOvRIXSn/gCjF7WOIJrw2z3ZtvWZjikYy/2k1+qG7qjpbUvhsS+3+re8yOoDO506JqBb7rL
11SdhqFxKx4OBCMiaTXoDc2eVhExgE97AlRgb3FeDWt5KDKrSne9cEmeGxIoQmxqld8dXMkNBAO8
s1oxJjRl7yWKwxDibcHQprdr8u6lav0sPU/6FRueFGlcI6mat5kkvben4z3DFehJxD4UjZ62Owzg
XXZCd+7umlGu6JKY74w17QhsSC//WPNszIPcSIoTSagG29LIsAAcFH68pm7bsXMriZKatOD3XWub
DkjZSKuSZOIUWnbhvbmD7jyhjmh3Mq1yjI+WMH9Z/lh8JMTGTTxF1nQcpYnomeMaCCbsqVs4euV4
aosqOzQaaJFreLVw9xWxxlfCWiRSB8fybqwM5yj3+0XH7YpjbQrKhvMlbLV22SvURo5XRVAdPdZ5
G1DMSeUldBUDrXTqDzufFv1RwtkrL76deUbE+um+47zrv6gxu3bXCH17TMx1kfE/BlkkUsuS+Rty
4wJWUO/wOJiNMangH4zCNKVwmvmbNlbpUWurXzVt8l0yaP39P1pAulk72KiCTuY+lMyFTuJBNYsf
YYCv/0aUNP7q8fcpPNHY6AI7pLVt2/x9RKJvzi2e+NH/JjY8OObk52edLuKhH3UroM2mHW3dtfDk
btauh9IVzVi3XqyECe94TIcDeQQRqS4hx2X/EZxJ0rgzrfoysI1xig/DydBaN65TfY3JNHURqfF+
NxD0irWy897Wkkbbvy+s/+DE/lfdf/1Q+K89w/epomwTaeKvusTmY20YOIE/N2lSQGxy5mxu3e1t
zLaqp/nXTd8aBp6+prhdX8up795t5qGViMXr8KnP0jmw+0xfTuur+77ZtO/Y7BDEWjAInDre9L3X
a0lMiIL65d+/d/+vKvEf7532Okgr2haCSuOqGfxJs5DzmNsrmeDPzuVFIhgeM71uxofddHKuXvh7
2HdqIYz9tmBoDLe112kbYsd9LOaq/fRE5T4I2hSEKDt7foRxtF1GeTX7eQztzYNitkFjGGp+a60x
pSzqW8ExlzDGJtgWQ2McbpV3OHl8ptuhDBtHpEV1TVdP+atv6jUeHRPzUcBld37xc0VNMHrO9g2Q
ic3loNOcE5Ss9rWnFu8CEjE0i/1eNfcaiIQysFxveB2wytZhMit7DuGwK642mZ/JB0e5ygidAfo4
Hk+nufXyNXFiT83lOzf+bQzYWJlkvNAuuR8TX/8Uc5IVqCPkKgMGkxhnlwvEM48yUXumQXffVe5N
F3vO7LtN4QgKr5Gbi/SsjpynsY6Xcs36HwlhuPe+z8EqTGtOtLRwtyEasVCU9GW9+ac2OBRdSCgO
RuDWG2OL/Sdn46vJPdrDNOGc1sYXeGG2AuNlD0xGkP73PB3AXMITe/OaOr91jJXGUN8Z+We/meRH
5oIHyZ306q6c1IbL72pS+Jueyh/42788Dj5UCsulD4inxP0XGWw0iB6O01x9evywPypGUn40dVo/
mdNkfKcQx6Zpj16G3cujBp0qV+xQVeY7tvLtERer80AeWz+rvDHNv5HonN+Xu0HDAVnLsl1Tpz3y
+0xZ7s4kSovE+vTwjTdxw8d/SYyG5IFaHdxx7lA7+47n8qOF4v+AZIE7kUx5HjW6PR3UmEyndk0H
6uzNMjh4Dd/ba5bv3XUTLQMMroQL0QOcj6UvGNxdYpxCkezmZwgh/t7Gb0W0qim5rrGzaU2Y0ybE
CZF1zbGHQnB/laP2qOu9G81dTrKZSmn5gALMFQIcnHMLP6IfwgyaRNQPKXfVDGIOzAxK4C5cZ7u+
WnfN+dbPcuPVsGZ4L9Kd+2c3E1MZbbjreQSn4dYEFXLXZyngk97jRh2sBfeMAKZ9cbty7cH9yYe5
2QT87Yj6A8+B1dM7REWwx4eW+owYoM/WcVB0u18blU9/s5DsPwbO/Hkl0baiK+4gW4ITIHf528Y6
GP60SWuZPi1fyW8IudmRnbjfIkYE2G+qW73bWafFTHCCqBTe2iE3Y86u8qzPo4Msz3TFZ5PfaT5s
CyHioF+K5b6Suvdh87ef9dFOvKC2ObGZ3DVZAGr84sUBaXKcUFq4+VnW9NKYFNOBu47rI+H26WCb
EtOTNq273GunXTulRkiHMUsPo19OYyycUnwfuQoskZ3qnflMDVx16Jituuea48lYwo1+ptW+6BdP
20CmF5Yvqu8TH/OntVTmL03NsAbmyXZVWLqLOhjonUu4JivJf3x0swq5dzmnZtbze3uA+018ecnu
cTqal27I9PfJr8YTYa36se389dZGTUCU8NFhG4mOJZy0YIkv7FWCm8UlF41232MHPhWY6GkD+pb7
plRBQrCmOj3nWJ24Ublp+zNfkvkHEkP9Ma2mzmimgR5IsLZAcIOZ2uykykb+NCFBbzswCoseb5mL
Hzr1HdHv+tpY3X29VlzKzKXz1mfuj2oLGD6KbZ9C0U7OdmFPd3ORKDPo8Es9b1VCNgVwwmjcJTSt
54fRpg9/5inHY7FLuSLiEC+G0a33k6SnmAZ+Y3JbTUrb/2lUvUqPUm96Jy6lJj5YJGzG9NNJwBXT
sm9gGxMz2ZbaiVenq+70bZXPV7P0Gi7keYkyzcVLni3yvnUXbFQNRjEz2pifWO7E4NtDaJWMZQq9
RRlM+uAeWpzKMZlvNxMsE7fKmVJig+/VQe9ovHLfWMyz2k90pKEdz6n3oXy7ScKElreMFs1rRICB
l1Eh9DPmOyy2zsnVUBaPRl7XFvCuGsNOZfmAnfQpK6tdK3XtwtRifbaDHAjVGtSLHO6Ya4LLnYwx
dDDIbvnXgHeeOzPgiDWme5LdIgD43w0s3udlcNzDZg6pucMF4F1a/2qRKxgXUOytcpYbJjXfPUwE
vO9xvyNhzdaYALOyuoEkatv6Yg/VS4P/5CVyxm3vlGu8ND1t9CltpQpJEDgpGr7j5YGiaPhCuiAh
tmFY3+U9MkoxrhSwRpJbzQ7Xa/3C0tqgPcGP64PWTMsTwyrUgkzB3O6rcynZEVps+4D1j/Tdk0kf
AlLty7m3ba84tfBjYmd0jSe08GtUihGmTCrq/KeibpvbbdYhkToEu5+9bqHP7+mp8egU9QQZBS4H
9WMxPqRL1z95euYe9eF6l5+aFtJGPjr+FgwegeIwXfoe4BSlwK2gbkDNwDt7Ifpicn3SzaMQyh13
M1tExPucjum4qTowrcV4YAeD1Tbn1vxuFFljI/PybpYSWf/6RG3nDHDAQulelPBXzKa63eg1pPvE
mRntOvWqvC3nDbBPNhqXnKSF+eRWTXtCK9lEnK2IPCiyS65wRlftm79saotLTopTx6Svq8mtrn7k
Ypoh50DuWcLR6AqsJOWm7vQlR2PH13Is6WfnoduUIj8kS6I+01q5t9IYnZiQsO1HIxg7tliryRU8
syucvUj9VrEdlONPDArjTS993EFm13xmS1u9JvpYgxnLhsFDf4DcFjFPy4el3zjyOdV8ej2cffUF
nE/2fVqcakcWTMmAyktdsGADTS79mg5RJpf94FXaT4eDN48rv88dhpZ58puo5urVbSy7heakpRRQ
Lam4hxxQSkLDJqkeZr2c3kGJjHFWmunjmmOaCXpnTF/XbWkudUfFHi19kqjA65BQYuY8r/WNPrnd
T5dVNUWZRW8krO1M99/Y03PzVnWyEvsqQZWGWeKjQFlAKpAvRppru8Szp/QyzZlDAEdLEjbPwjCa
kKzwWu2yWins7VJry4OJK8Q+MzbRWK72l+aJROFifCg9W0YaJ52vsqDOVwhejBpKbrXiCntIfXt6
7Ma1qDnyR/UATYmFWZSD+SToeKudYWadxjLXy/loTuz9XZq4n8jN+bkZ0PmCPPFNM6ZFZm6BY48O
gaJMA62AkAE6TOdaS8prlNTylp/dE2dqqwfD7ZLkJ54sKsyBfXDarVvu1jecHlv+RVMY8hr2KPli
m5VVsLnXszp0abEYUVEo69s0uUt+l7pF+Yxjv2yiitA06LNtkL+AHFj+ba+AGgaTTn9jx1Wfprea
6vbWJtJvvbdkDV87PG1y54zSzsNsIi8QjhURy3BoNQebUbKlh3IUmHbAhyjnhdq0kwexJO56UYXS
jdvK7bXiJuXKtUY6z02OBFjxlSbekKgoNzN7rzrTexFiWLh4XCeI81Cge0kbpo/Q8nTaLV7CvPUK
7AhdC+uaci1Ibz1rntk96fm6PQ6C6GPgp27HxC5lJ8VRSwSt88pbAKyUiyquWhODloNqVOV31x1p
uQztatz7RW5/mDWEomD2dNGeFNk9ulGU/GvgzklF2Ak2zKPyDNon3rC1Tww8bR5N9mgukrW7vjoA
HZ9yN0E9hlZgFlHrFQ7EjSEvjvxE4twIkIWnalW0MlNjrs3dlHFQhZ6Rbc7b7CYp9WxDmWOVW3nI
RjUemfeWGwBDwLm8tQk26f3ccEAHbOZt+9ZSW5HwwNxFqpKnOU5AiBRRT7v4Ho2x/1HYXLIDVdg0
eOi9Ze+EH/IXNj8iV4aeSf2it0Z2NNdBf7CbCZSMN1rWr7TIx5mIq0YGWKvy70JkBfZozDv8BCvq
gahpm2K/wBQQTArQHv6rdkO7zDlYi3Y0i1C0ur/zc6NTQbu4cqWnlXbfnJEp5eMVWBJIbW7QDeDj
YH2ufTAsbN3pi8ssr49WlPpLV87O61gb3XgqsNBdTE1Lyr2ttHUISrd1yFig44+h5ReduJq+xlu8
yZ0ZpWO73fo0a19Lu6MRMEhtjATLoY3NTM9sBvV5jrbjojEfsy3TqZaMYiGPWG8W572S8sWvbG+f
o+VrMeNk0Gv8LD2blPKvrA16n/yUzaXV1rXAV1VdzdtmmT17jZqeUpGtFxsmnwiUqzHweR1662ED
9/m6rPWbTOkg+B6jsoKx9pQVMPStdSOlfPUIfsp+7Ot2UbR5SI4Hsp+by1iNEsqU1fM1oxbzn+lJ
5s8C+8g+Hxzsn02brD8HYiMMllSl5T3JeuvzmOwdXDvZFLd1OZmnWRTZFhuTOfJbo3nsNrNNf9Qm
jMC/0Wv+GIj2l7KC6DLOJEyPvEsdy9RfNQ/T7rhS+Yn+Q4hGfBVC6fvWaFSsu9BYIVh2By/JylsL
BEZ4fQReO0z5+9Wp+qOeFcZezi6nF2JMiRwCkzdjSB7DG5kTIGS1nDfBTVO2VWMCucPOruYaKRiN
hHaL3kQU9dO1G1DGjtPKyzhkXbRMOWJti4vMHroRoiOSOs4jUuCtbfwN++JfNDjD11HgTFJMpsPY
hN8num3uNtYVMeevQqZwjxKYOvfDgA9pJ5t2+dkWqn/XQI++mzxMihXX1SX0z1J/pLNB9rHwrfmS
VHTsosRbpNglhSCPPa569yA6F2J5ow3tXWJ52YOkLOYYq4pfWqnpX2MprpnbgfQSmtOwo4Vu/NPB
9P8TOv/TsDA8/e8N6AzXGn/++B+nvE5/NNWfPeh//MV/etD1/8DYRTCHJSB0nZWA3vfPhI4GlsLy
DeEDf8XBbDD96j896I74Dw+nrMuKMf2rzdD9Tw+65fN/ma7wLMq36wzt/xP4xF8NXq5l4Twz0VEd
wxSOi5b61weT0CqH9Ej4uOwjBpIcHKDaf/pK7v/5kP8Zb/HfvoLpUFhh/rOwzP/1FQboZf1U8Aqk
w/vNPYhU/j++wm+CKjquMqE56HSyQuB1B3cc/m9ewRIGlALDM9zfx1Lr4Fwcqdk6M+gizbYOuKn+
5hV+U7Q9/HVXF5tv61dTqYFl7K9fE1HmrDMlF98SEWi5ZFMrnjYIXW95Sul6ErRpaj5ZOoYG8dlL
beVJbLRueaFRhrqALZBp5d0yVW9kdHAmDKlYt/den0V1gKvb63sCi2I5C4ZkVBHcgL8dV3mVhv5r
j+cTsHr0P/x4tBzY6X/b4zs4ZZ3TES/yN/0sxh+eXxytRsSNssJ/v6SuP+jvr2T4XDCxkfMU/B4u
0yyCQ4LNjY5++wxLQZ5md3uombjyN+Llf/9Cpk/PlvQIP/xff5StrJ0KFccIcCJHONBCUzVksNT7
v/88//rNoeljY8Tgzm//Lw/h4pQN5/9qBOhYkTmLJixr7wNx5KCp4m9ei33jt+/OJWviiuv/EG75
/SjK3WK0BGIKtr/lppa7TkKqbMl+Dqfs7+Z9/+6SZklcvaPCxLiI51fov6mJhVNzbVmwjaCwhaXz
KriLuScM8bjKP935sU+PXnU2wWD/+y+UmA4b9e+fk4QOplrLcFghv69GZSFuYQZBzzLs6Rk9CVgH
NEZkZeh907nGmUmki97UDwPqDApBvT0CWWzicVg6K7LwljQHYJ35nWzwNYfE5QkqZE1y9Qrbk/be
qqokon5FEBiGVp+kPrUvq48nIrCRMp9haupgKQf/W+I5kkG0mMLbwKAWziPdKSfsAdWU1nEOsXSN
rLTtNVrLwjzLdhtv4PfwpztHzV9lq2pn56aGenFabyHU0gHmK+3Be7SnSg2P6ehaNZ4ga1uOFeRZ
85Siw3xZlutfUqOkzQfruZtC5WjbUbTuwB0z9/NHc0p/zhOM9wA9aSAyt/gthcjKbTnCDKw/QViE
s2er2kM681rDOfpL2j11m+qbm6W1e2gG2vCDfvZ4b9dZcwOgpT5UblpC48LKE2TMlW+igat4D4TR
MS+mhUEg7Cq/FWHmXlU33PyaFY2OS09iwdHwJXMNp9I2bQzmpLCulrt264aoTTA7Xqp+nT9JKDan
LuViT5mp3bdr2dzrvdFEMPuJvGwJBJT5amzBtCJlZNqiuTN8ADu7eR4FF/KldPMA/sRgBE4xNMvl
2o1Sp5Ter5aGejIsTiiHsZj2A0MBbCKVrrtGpmzUU1vTTQmH3Cs+/M2HjNsUB7tZmFNDqOVhtgb/
SdXs5Hso/DtaCG4o0LZYfKb7qgHMOGtgUsaw4gp4bvOiVkd+UqbWd+4SUc3Ox6lJAf8K+DoQbVtZ
PyuenVjrCmfZgSj2rfPkX3nZhpG59nkkirnfKF5eWzj1qEvTNMSzIyeLte302T34XjdkCnzn7RzJ
5TeAyNtfMBls8aBpRBVGs89vDJBozeOEd6vdLQlEglPFV3nng0i7UbhQq0Ndr+TtC1aQuVf8c04a
ZHqFeywo8TYgrVt5GU+wkE/9WDvRMrRqPdhDw4rGMNAgGUNypx9X5mo3wJkvjx1EU0l7ZlZXx25u
CONOFekgv8+CgEOM6jVqhxX6qnqCqCU/BzChzQmqv3tT1hv3e6aRkXldK99+RkHs8zMUh6EJ/Jwu
ZdSBeyEMMcp2jAiY4t6cOdv3lrvCuR7lWJpY5HpXu8EvhiURLnX/Vhd+b5FHGBRYD3Pc1dbqP+G+
AI60Wvi3HGGMn0ZpZTtLm9RBW1V/vwjf+cgsq/1lYDQ6SFEZOzBy3kH2/fTpdULFNr4ZbGdL6c2R
bsHsjfK8wyaQgxw9DKunvQyJNAzoN5WAVg6d50cz+d6jm+TqnOL5AseaGcbBMkpv35sm9AgXiPMn
3VSELDsR8ILVbB8HrPZpQBHr7GZc5e8OKOVPHmC9DtxlMvcaHaX7eZK8I83OoUf1XXXMnV7XPt0h
M/V9PeRaPKEFFlFtkXuLWkaNabFjiUyFGZvevC+2cjhb2/rW1G32WfVVfaZPvn2XuZN4e1VVfhNz
qe3W0KoyofaLBjAGx1eSv6x5n5ogL7R+b1eJ1keIF1YeI4FUv7AneVHRmsp/nAlpOuS/29I+CZJR
BuyYfNBj3WwRigq7H7czrRVBiE1LVxFW1xTOQct78PVOUi8P1Euqu/Q6mPNXoEeK4QCdKGkGR2Pe
WpGoEb6DiS17l8hMLGG+GMsz77uOsoQ4dbCNs22+j27lh1MFEDis0eqvQ9/lqp1M6dbWAZJuK4K+
kvMeu7LaG4kCIOriyPkBFQlHsCsJnCGqaSpkbNsWu6WfY94Xg/aYCRc7j0BKfdmSyn6pp8WOscK3
R7/FHIzdOU2jzhvXV681ne2sY3O4gEFcpueuFwWECxoS96MmM7oZpvulJh1xf/JZIjsM9AwnE9Ty
5gtMoBwjZNqeyp6szKEZycLedFh8+rjAswcjK9/WVj3VvZQoNSLPm507boZ1747WUL2PSae6nZVj
CnhwgMfGopoIwkvs3d/KKcO54OV2ZwF6EfLcoW8+pFJt1kHvlJEcDIUjN52N9Fa3auexbifDCkl1
r0bIYL85uer5AO7jbl2c9NPp+WFxvE7rlcKsTBqo+ZaU+A4dsbWBmy/1uXfUcnIB4x5wUfnpZZ11
Mw3pjPU3q6E1T1U7w9Cscd6Vp9Se7DnyROPfl6ky/Hgx1qo9rktVpjQO/RW3yAjkLJywuZDJSjiw
cUcmoHEeYa2XRSDbJsHuzDNymPEcOAfOhv6ACZOGQA/GGvtnar8B2sGQLZ11UZin5vGwKb16SzVA
JYQUe3eX0gTcAcNaZcRuOzNDDpN7aDk2Db8CZsY+Ff10P2757J6rNlv00JrXVIchBLGGjpRvPjKR
oebrXNS+HXjm0jHvBTaFJH8yi0FQGCRm7EgjibfJq9Zg5W6xdyu55hBZFi4lQQ9lIYBmzg7mbnqz
z7YN2lC5ueZNL2ZdPxe+o8Yh0JukfrQay21jsAjiqcrwVu6ZmUgfB/ey797a5poCKG7ZcVS7WVDJ
ske2aV1isF2S4WCnbu28iXKtjEulXb2fQ93ddq1meWd8EmCjmr7sp9NoLXUStxjzjHCsCVYFCDgr
h6nw8J23UqOrPjOQDTU9ajYuWPCsygoYe8kULGO+imTroIoyrs2cbpteLFZsdmAlv4A363GlNuFE
qdkSJLHLqThX2NLsQ+6ZuDF1MGDqas71NWK8frf295luD4pxAp80ShEddUvJVzXqkLV8qzGWw+Qw
oPOxXzy/DrexI9EiPJh4MhH8Ez104/fNF9dWSTrCI2QURMEO2xf6IR3q3L5Jt6mojwMjBSKvU2MW
m9VQpI/cXaY5GmjqYzzGtBRVGrFdUgMbN6h2ffaGepifYH+EOnjto5d2fVQz3jOC13dAfc9uwQEW
+0T5pJ/HsgsT3Ul3KY88yQIcl/zCy3KAhmHG5R8d/CZ1vHOhl2L41WmzGxjz0OE489/sVOpUNhXk
KwlZb7dC1SEanQzV/DBXqiviBLe6f6A3Pt5mfi0+qm5pC7aRqY21bV5PnbFhzXNnY9ohXCzrTjmD
Vb4zS5LRNl1TGQQtmlU/G+PQcwem+Xa+YruMC2QMQ8EX8ssvySHLBUHz05u6YBYwqSDlnPAQOPcy
IdG1wKfyPvGu4+ryyTxF2El9yYHmuB8J0PsdCDA6bY1SXCroOWskcLwQ0WV4WEwDon9VDc4JxI6H
BIFhNKZjJN29lgzGizFjOAm8RDNDBnbA36Cy8fp9iw+6urE2LfmqjIKbYQWI6oPKatpCK29XGEh1
5rkQ70GSBPRh5NfIOI0FjqdbZReD+En3pfeNnu+wsGtTxKy+/0XaeS03jmxr+oUGEZnwuCXoSXlb
dYNQqargvcfTnw81F0ciFWL0zNXu2NGtJIDMlcv8pkofDHig264pi9xtK0AjO3VA/iyPbdCWRlg4
KwjMI4qB2NG4A5oej+2YUkCkhRj3UJ69nSJDsPn4Aij2kZujc0Gx+hGIy7L8m+kxSXWGCAlA990Y
x4cW2fdszIC8Zg5Y9uU4VcouHst4beUgKCIn8m4wVWAWVK8bsvualtEidDrOhBi0Jr2ZjKaeoVfO
yIgqaqdpqU1Msdwqnqw75u+lBhmotq/tEkYX5Ydx3YqR4grNwb8Jg+InTqG9sYrYPgC6U9eKXSt/
Gfyi70iIHne9cLx+79dML3aTMkgqEUZMHXiBzH9nythuymkqlKcWTtkAlMf2VDeP0L6fk1exllM4
DssRylT3XMCCpkhzIhvaQZOsKkOp8dmY6mrJgLp4FCgoRSvLsjOJhUWublCd96ZdOE2jv0uUQMc9
qZ7HiX2GVF6fdH20U4CsqYxTSz872olJj9lgF7+GlTWrgSdD0a+aqc3B4LdTf8jBg4474mWwo+aC
yscsUIQrGfXjO9dElLmg7zDOGAKh7n0cvNw+rFNWZX65NpMO1XcfO5VcFGa9hcQY9Pf2oFv0zkw1
usUDqvxVWnV3pdE63HhW7CxB47TYP5Sxlx9bJexfRdd0qEPAgmiZwbZmo7ie3wx4qSBjXR5zFVD3
vkFzIH1k4gCSKchINZZtx8dewCOrYpfUpLsfOvBYCoH9p11LMayCwZwOEMGbQ2dAaRxS1Yf5oUNA
vJr6HiiWGjZVcK/hI2EtQobxjNxbZTwoeG32K5C+wzU6A9lW93sD6LSSDh18LBP8RNFV7wXCkHB5
J4pfo0XkEzYNXJDOWzZG5hSAOaQXXxllMP0wJJn7Um0qyP8aeooo5NXRS9RItXM1LuTERdY8SBZl
N8GnbbqWv8Mpd5ZMJjF7ys0SoJc63utJH8XrUkjgcSizZfUGoHS8boDmPqQO0K0R6Yd14zgzUbhr
1gB/k/tCDv6K5ru1msEk2aLPBOgx9CF+giI3Hn29Ip5DABHPlaSazfAguTFoVqEqbdaoUIS590OF
fEIHTyK7robVNSB3FhsKvyxWetB3L45ZhH8TLB9J0gdnQOwmGK/NbqRwb8xq2IACrFCYNcPmZsx1
1KkNU9ZPDN7HfVAjizdJWwU8Ehpg6BOYu27am+9mrSpXcVcCTEl9kd2RouY/2k7qNalYTZE71SRE
Oq5QqGCMfgFcroHFhxynqe40Qzc2ZjfUxziE9MmeRmkx16M1P72809RcPvZ68uBl2b2X6Q3pVWaS
AM6ykzi4Dcb4SsCRe8iLjr6GCdTvRhJ69HGR1X2pq7bARk6P9Gs2TYxWBtxuUKy59m4LK4bQVOa7
frJQ1kalspdMwShOPEt3fthlqmzzAYbEAn3tNnA1pCJDFHi8acCuKSjQOGxy7A2ICM8K1hRrlSIT
3mWD91c2TOFDALHnUUCc2ARhKiBz+GZ8p4T28EOpcKI3oSO6huIPh0QZkyNk7JxNJy3kCmx0fLpR
i+8rr2GqW9qGi6tBfgOQxdmasYNuok1Zv6ipBNOl2aC11rZGugTHgDhVhPcZbR9ZYjo7wZWt1lxS
5AbcLqgrDvwASL2Z91Sag72ZsABammhn/fXikXS8VKMDJJ5p6wOR2lUY/HkLuEvNskelaQtZ0nx2
jDHCyUvC6uO0gbANwxTcTmrMpgX06R/apDc3WLUMmTuAbcGhKIQ+k6twqZjAIQHotbW5yFvZryU0
Ga7mEfnXBf93hwZskADor8QImww4JQV8HfG8WSKHOwXHOQrosjrqbdcs7QJdYQSXQya1BDZDjvgr
MJLgP6rRu3pOxkiNNzHxA/EPI/HXWjE6y54XYbuWqXbHTDrAL7umMv4AvsxX3P3ZzxYIWBPa0b1X
o6N8VUytsZzT6ifUNSwgrjl8JUajbfw+2Q5OlZWid2tlskVyy+vg9AxFN1r4kOSF27Q2NooNJGxw
aCZcNQBOfuGW0WCLja7m1rgNqQ/GIxB34y0PdUk0pm+6rDTqjHUYKhWI4CpRV2KMZ3Miic+bGyDF
uy4DLPuCpuzAl5vMIHXzFrqeXwKToLBaIJTTHVukuB5QKlDdjiN1W2eG/ccECIMoqtprLoKC06uT
efqrV4/9Pe0xSkv0AbKDnchaurldI/aQlTElddAiA4AKITChHqDAg+dg51ehx7pyZDbLmjFxihZD
wiZYVWPdokxhBSB/lFBaRwNBrMS1tcq/MxHbhhLAGIq8mJ2HlsRi6B48+DvFs3Ikz4/SjYCxhgsa
E651jLNuWx9Fgqigkyq/QZV5YBKoz//g7IWNEOpsEq5mH6wNr5oOfWXliPNLWwTbPqvqN0tP9Q0U
Fx04fB6O27GRLN3X2sjBFl11B8VA3gwJH86JRbsCDI+OA3pdpEWy8a7BQTkg2ktdFa7I6sm4KsL6
EcWuN8uuuqvJnsN9B/WB6fFEkJ21L/bGBrM0tt929BpoIkBOJzS6KqN9ncIMix9IeAPBNi/zK3r2
48pxcsqpAa+ZnYS4CjsVcPGzKex+36PBBv2tx//aRyT/d0Ga2SwMPM+WXcHWYKQrWrigU7acPDnz
/sy4ewbwov5KoFQj+AuQka0t0jhfTnCzG1gqbT9cZaDKnS3knZBCrhjiftHGWGNBSiL4Fji9uvRc
BTTHBl2yaBozkAoykMuQZvnNEHROjrCRRggp9QaeNN6znXWtaUnOILixahcbAZAcWWH0v9S2D/HJ
q612h6NG7Ww8yoC3uI3MTVB08Zui6XaxBGEi9x5+dWJNgTH2m7B0bjigdzgomItA0x2gXoPh7Zyq
1Y01LI0kW2Skz87aIjW6KmDWo0jkFc4yKvzqtQiBz1R17cDFclLvpaIscly1tfsBnTq7ejZp1FrM
lKJau9dyy0LGJNJ32MFwI4teST0QDTYZlNap9YhqkodCRZPoNA+13qyuPH+0f9P0/JOr6R1EAkzi
6sFWb0YjzOV6CnoPyXm4Ew9ao7ebsELZU0visSBj8DQk8pQUkh5qmaABR4SdjmOEdRKHAh43bXMD
VKpv5uObX8CndamIhmdAlwB3PTuODlKb3ZWjAizhLlEdH8QBup+da/d1la5QSISh3OptEwPNSCvQ
AEowxqtKpkwyG6F0HsDEumqWFhbf3TowVG8EmiK8KxtgKI5CYRHXG4Bo2lEBqastnNQfnW2QMgm4
DqTpjMikGAOqp/YYvksa6Hgdgt85RlgcIj2v+6MF7m2MlA2Ta/Otn3z88ApyKEpfP2k3RZ5N8R2I
avuxQGC0c1v2+LG1Wn4H+s6IvTrIQytuZdB9wZwoKMzoVsVUxEJFNAeWRijH9S+ry/4tDWqIH6VW
lm8dDbzpd0MRltx2pMC7jGiI6palKg3oK1W9kz7qyUsvzuSjMie+W1/XZL0FY+wB7INAqytKelOh
+vHQwj+nt04a9wfBqGA9ZHLATMzIUvr0g4Z5gTCDCB3JtlsPGjiRVpVibRhteAVU35s2ieJXdzVk
3W2fG9Dy7cqZbhpPhLdkdf11ptVd4FpyKGg6CIt/yxy832DXReUqkYEeLFNdH3YvGmzDBgXJXj/g
JwxGxay9ZzysxLKKdRleWfywHDwVnfr7Vs2dxg3ZxM+4KgGE9adAIUmQGHJBYovHVQwvCHniTgF2
iOAiWlat4kfPYUXLgChtKhnwKG85mXp99BtwjaMF7Ywb2GZWlA/Yv+axtxKKXT7gq1Ih+VsYzOC4
u/7oaRTdJliaLRFGC5pNZ9o2YFQTzXD0tYL0kNNHfGjGCQp8kseaegwRfMNtk1J2IeBJTbRK6xqp
YChl4dqxfJjRwYQp28IHj78dsrjGCAJb2x0wFF3h1XQ5qp9x+SM1II6D2St2wml6MJIi4p5NEOH0
/jhFodylSo3Dq/M7tFC+MCoJbD7RIVCTiSZIY4KZZ2QjxZ9a9sgUd7iwgcrMvEg7xAjivkReUCCJ
3CZUaaJiPzN9dp5oF950QfLoSYPwqpmBh3sU9SZfMZ9WTTO0u1QW0SENxmZb56Z1pVv12B7GjGbJ
UXi646+5lYuIDiK9sx2coIyxAp/6Wm9K/NyyFrQ2/cMY6FqFSIl/EJbOLDGFz3RElIMmIF8c1jVz
9zi5QXRDLPBCwB2mxcTD40fiagxvl8nWIsirYiuYLt4jLNLzRm12HqIlceXanO6fjARBwNaZCmKS
naqvQiyuSDWzSX2sUZm7ASpFToi75zzdoo5bDzRN401kAVZfZiV2nIs+rMZoL2VnvcpYDQ9KD9X0
BlxuKxfA/0vVzQK5952oD5dpn5docTKzQLW/BAFcVVPSvxQFcw0kX1Bf21QFRryiCq185VSdxSAo
1fO3sqQGhpQ7xHcZIzyeDKh1cgsDxL4LIZtn+yRCvG+ZZpbyNNWFuBG+P5ULYMTjwYjLFFlhMQnK
OxX77BQMy3CVFpP1AkCOHrmvNAgvaxBzj+wlb01GJdYOtmPZHlEZ/Re5J2/IMGRRbZmHPeU1ymx8
AA2twjqtrWmjpjZOKRF+0upjSVIm0aiWcpbRmVrWw+jLZbjkm8wPTNhD0MMI14C2lWf4C+U2srhS
0QxNMMtEi/8qtCCF/owLxLTVNFSVh742E8YuyH5NNPcs7aFvsNmiMenVOCzV9AaMCAzfPJ/qdk3q
+PEWe+ii2vi1MT0CrO0SjG6H4Qmb13AJB0rDpHxM75i3Rz+zpqy2YQ7/emelTRFvgyrTfsnBUFdx
gnUGVmGjVa30pI4eMjkiiN4XcY66Fm6jD2C4oU30pi/kstCHsHtochwU3NROIOBh5CHHNZCHIlkn
Ve3Qcsz8RKzixjL/KoBk4Ef3YDrpqBElMbBP6l3Qkkn8wgegGp8UM5PBPVoEZCum49PNH3GoAKto
V/1T10VpuPSGMHuq+wHTJVHb9NuZxuN1kIU02NdT5yjBXeM14NnDMK5/aIju7ApBj1EPcvgxepRM
z2Gt6X+HeogfoOK36k6lV3etanjCgGwFqruISpiJLu2ZQhyb3pchgk9KIO6DYGSbR2ww6wBbw96l
6SjDfcQ4mgo14BOgEqvCgDLtBnETDAioKh3zLlQJxm6P58Ot7c/iY5T+MGiVrgj3eBYUd74vh/aI
LHC2TjAQ+2GSDdU4e3s0IyMRarBANIlofodOeetDd3B92GDYpXJ5Dwf0gKBRSt2H/JWDTryFfaFN
O9g5Zf6CG0B/nYSmoDb34+QlEwAWFkLWzWNjmNXjaFroPOpmoTAVCPO9PXH4lpOjYNPgaDC1FljN
gitJ0TWmuVS06ZE2X3LHb1fkUtdlo79jqF4dusyobiVGFytVL6fnohyDqxyxqKU2qw3gldLtTboo
8ElxpAiRDqmU0QeoaZQo2WuJXWX4MkbWcB9FDSNSS1TqXZS16m9dFE6A5bXWrYHH2+qPkESQjugI
jGLBZNLaYtNAm82I2iMjOeunxLnrgNydcW3KCuS1k5VevOkrEUKbN0MN8Z1I3HW52m3U0ATVnIaj
/uRhJ8Q7RwRiYzVlG2xbSmSGmiiDbdVWp+YKM6eZPXd9Z2UwxfjLvSWXDWa3Nl48UfJWo3hxlaTM
zvMhhonbe/CAFib9QKSalcjqYa81Bah/tVRv0RhBwS7thmvhCPVVQqo+mnBWViU2y28lY37PBXxp
pCuUB7JlovbFeqzzkV2iw25HtAeLHK1TInvPjGh4oW+UrUmfxbRIx6I5VFrgX1lGYT2L1oSoVKnt
ddFT44dAssdlwrCa8kX6dPqTcchITEEI/OYoeauuqJ3bqGrpVuF9vSp9U1v7CKHeaLPPDD4Yjb1M
iSkvrSDDF0iarCqkFqH6esh6/PV8EsBj2NtevvdtCGpLqF0YkZKpJ7Eb9JHYJb2XPkSy7n9qGRSB
BY1SSL2+71TabRB6Rb0F9pftcV1Ei9sh2V0YWKuxo4WS3o8AIRh2RmX0Bx759EOtDUYomFOF1Zb2
5fhUTqIRVwHzQd6FnuI722ut7q163Bn+aBzDjSdgqS+1JqqAaitxcu/7oFsXsP7kfd/wulKnViaw
BUqQrQNIAdRGTYIfVgitIJ283FiZXWuVUApAdi+7NG2XKao2GfbB2P8t09YqlDVpRVG5CRPEbZb4
U/KIMAEeqEraH1WSO2xVYoLcOudeOwATbOUmmdLs1rDJdEZPaighZBKyHJ/WI3mZPxxCAGTWN7Q9
bf9nN5UqB6Uy5ikYE4aln3YwVvA8yZatGHTtWR06Ze34Y43bXKkY5B/qpNOFRtnxL0e8pKZUJrm0
iJKKC7FSXQQMfKek6VbmiG1UnMS33gBKeB8jJHgftBlTez7FwTCs6YlhvI9fnpAeeh655m+ZjvqP
hRJyrvo2uvalSdMaXJ8P9IRkfXYPU6hoqfE5FxMvDHU9UujlMCnlAKswqN6rLu5nV/qm+2lEBkHL
K4P0ts4bZ4CBEkeJSyM8X9nMKrL7llXv9TFLDx5h7Jo6xrxpm6G6g8ERRgtVZMwxurReOx7GgR5O
DZ07tYUzJ/YJLj55rVurQDXw5gl0/HtSw8jvmbDRBy75W/nCN3QkwLlrun1jmu1NX3bAIZMSaVw0
DWw8YQcaDYh1wVNWgWi0+a0W6erVkCmBdgCKlw87zQzpeNmVgOSOQDiDH7hbC3AAIQVHWd34lW5w
NvpsE5HkHHDGmd68Ku4fqgbcJbq/BjpzcGvrVZH6nuPCli7VNQw+20a4IOl2NLLVZ5P0+0VRw5GO
vaExhtBL+dbm3pTQK0u8HNP4IV4hpIGDtTGM+r6Pw8p5wcGzOmbGNKCdFdh6v8HAmrFH1Shoclht
xFhMJDF6PK3trckVpE2rKatNNwc6lN0xlQjGB3AGSfVK7lPVINPKYGtUQfy3FsJWNqmjdcFtVWRC
3dqp7f8Sne5YqHMhi7eaJ73GojRtGBMdSJ17AkAMuEnk3BxjkW6qqVGfLNkOzBH7fMW7Fj/AABbE
P4ObT11SyJDvc2f31LCTQTeCsWpCQE67CN0JpWbs6+TCXmlDg/FO2XDzx3T8jlGo6sdYEEQgAfnF
E/wF/VnXhLWMLTX4bav8lG2lD0XNJAKpSopFSYuKXzwEh9GGWITOT2iuQ8esxKoHmwepFUh28ezY
lf3bHyc13mV9Tj8JGGOVweCMEfswilxeYUlMTiPtfnxt0Pj6BUZBeyvtrlbAi2X2zwDwU+NqZZFW
DPx9+3fAHMMhuDOJoZfaW6WLyqAgaCkVA6MgSm+iBn+YlQSv0S8cayymbRzZzh29TOAhqm+HD11a
ieI6hsvTcwCRMFmMel8gI60H0x4u6gA1Z+z/aHmJsj5kLSJO7qjzDo/s4VUtpP4wlopMGMSHobed
8zKL6SE9pjWNbXNc9GomoyNwtUzFctaWqDCqTvOK+7d3iIYgrnZ53XkWw6IKLa1ZenNYIqw8x2i/
o3mQIjghyClhmyGOphnxapo8muCxr9TPWjvovwKkojBVSwLMAgMu1WYfek1u7hivD3dNrODp93/g
12dtRqJEiwNC9NJqpPKo17gsLwJa0fdxm2EKYLbRcUSA6w2NvpJmrBA/voeRnsN/0XkHwepIk/xJ
6CeI5ryXXR1AuV6oNVxFMA0cWceadt+v8gUil6kkErDomKAIr58gvwXu8srYRAzsUQUVyn2IAJeT
XzPbLfTb75f6jMWfIdqWg9o9VBTdMIRqnzwQwK0iqWeS3UTPUAjvEUe3u++X+OKdOZYwafJoPA+O
JJ8h05wdZWhjltCKu8J6zCbk0C+gss/h0jaihwIqjTBgQagnnAVYu8BlglJnSI01CIbLYbwR4Gmn
4JL3sn0GIraFoUvucYhLEnvQzw+TlZbm4GIE3GTurtLV6yFxjfbWHN5Tex8iQ/z9y/un0/wZ2c4r
U1GwQHpBhTdy8oHyYoor4Y/6AmMmt6N3KOQ+qzahcxWF6OutOga/5vr7Rc+/2IyP1iE2GJgQiFOQ
u+oz0nQAzeEGeK8ittBlzVprV98vcr7zHIG0iSGBY1uIMZ28ycJGNLEySZ6lczO0z419/P7vn2qv
q5IPxI6DggClhW1+8uZq2qfWUJkmXmVYT0rhdvlLZODSNjLdVXUgwYWy0Lo3tX6uqYtpLe7CyLr6
/lec7RfoCHA3CBbI7yOaMx/1D9I+Mk/BfzsTvSvNuMmDggSuuccmsnZ7Rd6qZbRkpnD9/Zr/QPSf
9sy8qC2kKYWBdd+pE4KZOIAyA0mPPIK4W74UPXlArUNGRkp0zNQV40AIf0hFV0YFAFJvbgcbuTIt
PmbltK19/wofvPsLv+qz7Auh5t+v0lCrFrwMiAafX0VVj4yv4PssvOZXjsiFIPsyIr1cQGC0TSQs
B3uhZO2ToyY3CoK+War9Qrj+Atvhyw/iCEp1bJBmUZPPv8JSGdv5A7DaMgWKibiV40B/Lf0lLY5t
TAcGYND7909+Fs7nB/+w5PyTPuwBtRoZ5GcsidljYdDqEGjlMnVrq36bBxfO7tmxOlnsRDt8MHxA
0D2LdeBkuLCZaFoUEt8/0VmAYBFOlmVgl6Ih53NydgFKjlGbaRYgCWPFzGBTxKBvk4tKQbyYz/sY
MpsFn40Agf2UeXKCfUtpGqXBFM037NsxE39N26ArktZP02Tlz//1mRwkJ8HpsZBuch1+/kpFqpVK
Y2CvqkADhX6Oc2b3zC6+cOGe7z+Wge8pVE3DQtqar7IPmwEJMrVrJpxaLfkM2xMzSD0DKgBsuX21
CsP9/qHOtx6JhIRtM3N7oPmcPFSvdEGDBSl9NFZd6CEqYF63iof0LnamVZdNF9abf/3JF+Ny1NkS
UvC/p6crDG16fBIVOD3/1eHgkAzNfTYiFJL5h++f7GwlAgp7godyeImOeXKocDgBIh2Z1iKorTv+
zXzrd2jQl5FmL4NGXEgw5lPz6bm4glXNmhMM2Jdw2T5/NXzqqxZkHke4hXf9II2/PVSRTDD8s1Zp
94qcwur755u/zNmKusUWceB6GqdHrC3TNPYFK+aR7hphtWqNPx5c8v+8CumlwX7nKENqO3kuGkwj
IkKmtqiG66H4YVQe1fiFK/CLL8UaNt8KCS7ytJO4zxyrsHXfIilTjjblu17treRlbJ+/f5QTSyK2
A+mKbjIgAuaDu4lxkjV3jTbaMlHJM2tFHjUB+KW0ymGHv3h0GFvjr6f1KNj5dJmKLtvGI7ysqm8K
HGy94cLuPDt3Nqm0SZcU0zyOgzlH6Q+nvEck2RkslGoileLbAim8sVNde9T0LtlNyOMsfL3NLmQ8
5y9a0wUsYANfOcqUU+au3tLHYdDBzL1xUJx5V7Fd9+IjyrLfv+nzh9Pw7GDLUDyAKTwlW/ojjppV
owIF4mV3RQeDCM0KgBdF6BbO3+8X++qh2JtQ85HeZ92T3YPEXx9Kh2ZAnBS3kDx3cCMBAPbHTlW2
3y91FpopgogkquDBTFi383N/+GgxzJrZzcNapAmCCd5zXaLvXdMix9E6a96ZCX6/3vkR19BZgpBo
mEyR2C+f1wtkrBVaFFgLnBaqg/DSZMnQMN8PStpdiCbn8YulMBPBVITbmmTk81JoQPi6UceQiTo7
3kk6f4uwG9PlMJo5cAQRmntEj7sDg/Fni7n4hTBzlpRAYWanzFHAQk/udMcM3RiDUWixBOsc5iOw
2cr99+/yvE46WeLkZRbSxseQUSNNf5lt804Zl8aYt7sK9JdbjoxekbH8HWN86GLqfqO1ovyvd9/8
CzAGm+s1Lr9/kg8ftk+aeF6gd/wCSYPYTTt5zM2c2318Tazywn30xamAQ2doWHYSudVTLit44ZEm
Hlle0gRLqeyFc5XiA5DV/5/rqJ/3TaV0UBlReCemgsCTV6jH4L1tu2Vy4ZL4aoegqGhoDony3Pv4
vFDpJbHfSgaxZS7vysJ/jyzlwrN8cdzg43HNSapBSXz8vEQfxADeEqqiClTaotZwilSHehEY5YXd
fk5yRiXx40one3GA+WoHOW+t1SHmhCg+/46DP42CWL6RukpFn6J9q8GgmpdkcOUXMYylDS4AmlP8
w8lDRi1kXVA11JvyMfRvGPzpYlvWt726EYzVdESmur0YNgX8teo+qI7M+ltnbaADm79dOJJfv/D/
/S0nrwGXg9AL583Dbxnzjd9g6PVzVvLSjCPsRNPYhMND4h1QqmM8ujLj9TheuBK/2FZkBKYKyMxk
c51eibIztdyseB1FhWag1hZcWEAovn/QLw6jKXVuDOQ56Dac1vgtaFGI0/RwYcb8VXNjDZD3D4S6
VWkG/32pWeRDI8yo5LyzGMnHK6r0+1IvYg3NMqt66cLxrqiNA3Cvdy8u2gtrnX8+MkOTREbXDVpP
p71OpVfLEgEQdrGmbMrSfkcAHTKy8+O/vj2WoRDCEok4Bqrs8yONHTihEROKhdV0x2BImT0DTc7H
FdXnhcbIv5/8OameQwvSI4IBNY3Pebt8CNGOrtRl0QUIuopRvPVh0z9DzFSWUZake5RVwYIVTAJ2
vqop/cssFYW2W8REZUXH3H7RtVmbClEJbjAljPvRpTMX7ixsbm4SPox37VVF/ycRoGyP8BLAyltm
XqfLPDVIfBscM4M1s7XkL7LokNnxuzCeE6237ypbC/dso6EhN+27xyKoILkMmpnRviqyZKNr0QBW
JQirJ8uc/Mc6bCIIEUWzQ3S+/YOhQrOD0DBEF4LmeTz51+xED4Z0j5v75AwbRTIi1AlWJC1/hYzS
Ivs3irjuVF5H0c5SL9wC55nlXD2iD48sMPv73yX/4fuQ1GogKBr6QPa01TTvjkneAjv2K53bTZu8
/3xjY+UlVJqQtqROtk+2A2pQTOdrx6aGlIugXRnI81kTdP/swkLnYYi/jtA6gh4W/DJxssdVo+pq
I4qdRZb/0PRDZF74Sl/9fSphWmscCjK8kyS5cKAo+jkUp3HKfzVMvKfeev7PxxQpl/9d4uRdYe/e
wX5gCcS3l0wqMeS0XKtdzjaG36/0xcOAqqI3p82XtPbPLvTDJpiAs0dWndvEnZopLhIr2qUlziM2
M4IPS5zs6mbq+h5CF955vpIs03jwUYwVPeqZGBfUuRgev3+kf2OBk8BDx0eSg7MBLGYUnwNPjm5c
3NqZA4bbXJhasS9mp7ykR5YCJAlqPuBZHlFBuMcSz7UDKCJ5dsjhy+CI6Uo1uvv+95yfM5NxD/Ru
cOP0hYyTxppTTShaWwqe1Jl+r+s+NNIKlni9jabg1Z7khULn/Ivy3HAtGCmgSE7w/fz0flyYitoK
hZFw6B2j2vrbT810IbifX1ezrgzlKB2Gufd9Ur0xo/ByH5zYQu/e0BgEfW6tFS2/8CXP3xyrmMD0
aQghHHtqmxpj6xEOYeC7RS3fmyLbeBBzB8VyFh12X5D27M33n+qrx9K4HmmfCDGnGJ/f3dRmY6dI
qKZW/pgVsG1Dy5XmpQB1fiBmq1odJSuQvRq68Z9XgZ8T+5XvMBOxughnoyxEJblAucGP7y2jlxfS
svNydF7OJlDhIn1eaeOxYTV2iSpLYHsLzXsFh7mKa85fO2w1wqRpJHJhBsby+3d5/vE+L3tyCkFh
IckBEMON2mEPMG0tSmtvow0xDM2agHChCXT+6Yj4KBtqlL2U+OrJcggcZDAYg9AFTryvSwG5bewP
+GtcaCl/sQ5XJTkh4kbMprWTLaJ7Rl3KioFWZGMWCt2nFcc4ef3+3c0/9nMEm+/j/13k5AqDKTaO
CQmti5Bx7OINs2vrxNV7cgHSw8T7GwzVw/dLflFHOQzbiRnsTExsT7P3Lix6IIhDSKEW3gW9utZh
UQ2VeJfSvxtQrkwz8QI+l6ZeuQz1+MKtfbZdHMp4gT4f50Hi2jnv4g8XUQsHPelmAnAvunLR9Na7
k1nGW6m10pVMqJZJmY1P3z/z2bec1wRYQOmGO7M1G9d/XHPo4X5EZh66VaSWK9NATIi4HOKxxbH4
fil1bvp8+qSsRUrHamhxMsmYf8uH5wsirDu7Wobu6K8n7MqCDHz19OwliNDEz20ygIQ+QgE7BMn8
qt0UpNuwMVNoRrHYKe115f2xrJ3RX7gu1LP7Yv5hto7GGjo+/PPJS5iqsY9LbE3dKaPpS1MsIiNz
shqgL9iz9CoecxSmQZ2CgA8Vs222GOMat0GCk4kIq9bbpiH+f/uKIDSiO+tpS4CK6l0PKhK5024s
4Igrg3Kw0T3TXRknEKKRCSBfLxHlfG2tEPweo8movRCBzuKsIzTiASWcYK51Nn1MPLUbFFFFuHGm
2pGialoWvVe4CLCLrQx9c/v9N/5yPdpuHFw6f4xKPn/iuJo6WZuAoZwg2avNDz9UEYRYC/1C4v7F
tmXMzrSCFJcDc1oChwk8B0SNeK6xvOZkvqMVs/EV+8Lt+9XjzI11bkNskYHhfH4cvjfmSz1khyT6
KY3fXbc2td9FcCHUfb2KIdmDlNr26SQwDOF/tyFweF/smun3hFqCP9yG3e/vv81X70ynImAaSM5C
8P78MBHuBIrlOaEbcUtslNBIEQjSwxC9qii/kBz9k9M9Oev/cnduIsqds7Me0bPPrTCOXDXoxTPq
Ek63yFB3vhtGAWhzBDOK2KCiil/Y9FjrDCznUwLH7JiC67VuoVcXOIpOZD6bWXYYEKGovd81YgmP
E/4l75ZVG1tEFIC1jp1t/dCjXL799/dF50MQktEGt8yTHnbZch57gQh+q49LLwDc7uRbFHr+H47o
x2VOjkyGlxl9XpYBBAfBf+s3wjXiGJbm8/fP89U2M3HiMkwm8Exp5+vnQ/h19BJ5Ll3heXDfgbM0
6PoLTvDlPYWu9j6ZAQHw+xW/uNBYh5SLvg57W5zEVdTlNT7kgFr+FENREp1yxcf7NWR1A/sBd8ie
/tKFVO+Lp/y/RS/FD7XPvzv+w1Mqnq2UlPzAMXuEDMveTakDRjvden16IQ+6tNRJimJP9EjKmCZF
nD8XsMDA3oI4fg30Czvki4P76ZFOXiOCso2BDnzkAmZd+nW9sppwi1naha/11TLIppKUO45K/nGy
P0QoKr0Cg82bs5etrK49mOlola2/3xQ62+wkMiBAzewXpCECa9bJMlpX5f9D2nktx40sW/uJEAFv
bhtt6K1IibxBaGTgvcfTnw/8/zPqLuI0QntfjGJmGGKiqrKqsjJXrhVF7dyeF33tzYoA8vm8gYVx
zHUn5IPm3BtloFM/h6E/Dkw0m5FN7X+HTbrPYekAxbtyBS0491z+hRCK041XrbBvZdgvAwlFHRfG
hRsSa9QpICfLflL2omdoXFmcz7EpELm5lKDIsDXPkfHpqCpY9uIxi2MX4t8I7gslgMzsUkZIZNpb
6iziBvditQuyv3c+7OokQYkgIOwUhjmVQeYhThG7dNy7GoJLeS1Boarszi/a0oUBIFQhB0PeQiF1
cTo+sx4cI62y2O0Soq4iIOH56NgvOlxxMAVQL2jCXeldaT5yA6+wBAz2Mzq7Qfe9KK71Gci/G9p7
srnnP2vBWUnWyaBziI7BzwizTot8aYS0rbHFDzRh0kRfryzskhvhRSwpPYQwSgiHiDOVQ5nkWLC5
9keat+r7hjI3jCH1GjBiaWOgACEj+kfeQjGEaMa3TNOHpABuHb+4oO9468fGJQyoKyNaNjMnfOan
hSHGZpOv15rNwej6+eSa1HYNdFNt7f78yixZ4ZzicpkV3T49llQvQO+vAQrf1zfGTOk1xZBIrAxl
YfmptBA3K9S2YA4XnL+My0LWMt6fVosEGO2BrN9KxLwwDoZg8mYnk2RymJz6fTv5rZYgUQbhUfca
BPK+BsYkJ9bf5gYAv84ICtafkrgpZuDKocnaSLMAvDfOVmmvJqSALXtc2S4LN+KJFcGZR3i3py7C
SjdCUEKGoIXqdJSABMorj8mlaYNVGcwLZSnAnYIvw3msjHaBiqJlxpcSTT06PCNeEx7Oe9mnLMQ8
bWx8NiiR06cIRqtUT28apGXQutA2NbwQVMevRqeFY4KJLMpm27a//xObgFYBX5PFEU/cxqs8tGyx
CY/sLuyIiC8L5bHKyVylD1Crnbe2cP7AjD9nWqjvz0XLU/8j822YuRYnrmab1zLv7LSztmbLxQlQ
1upWLv+lZSPfR4LDJkWLIsGptdKzadUw6IvyJ/tKNkgI28ZOrVdeH0tuOCdw4GZX5gSVMKbWgBLC
kSApkHPzMOfeorRAfSyoIedciQIWB3Rkav6Uo3Az1OmrdUxMaZXzJaENPdkUxjRuK3Os3s+v1NJh
RG2Us45ggxUTRhV2ecigMQW54CWaN/cQWK04w5oJYTSjEXR+4WECohfnafKriBSi7z+dH8jy8vwZ
yOySR3MWjCDXJwcrdi9tJt4EOlWwJw0VufN2Fl2bcJa8FgceUKtTO1D8yFNGvwk0VvrzDJRBm+ti
UgMoX2Oke+y1/N3SYTGHz//fniU8GEcoORPfy9m4BY2SdRXkbt75cAmq5ZvnQUAd+ocgj/fnR7lo
dVbvILdNokcMUfrEN2o/LJGlyZMraotF8ktFLpfOnVRT3NZeMfcZ+MSRSFngX3uzDx2tntpnVi2V
2INb1x1h1pKgblN02fXH5964T8mwI7XuRLvzw/wMtxTsCu6vK7C9oFCRUC6dDrCs6OXjqMH5dmgY
LXCPvB5dWJP2bX0Jefd544uedDRmYV+YaHTTwI1tqiZ4DoSB8iA9jImP9kVPv2D698HNyRwLO0Qf
HE6rfB6reuMrsKnWMDPSnHx+VIv78GhUs2cdrST09n5bzZ4zOvATG817X7e04PiIUIdrOhYf4ELh
2WfaZNbp7iGiBjd6aixpEoSwdVL4jQFnbdDC41VaP7I5xxt6X6KLvN3o8JtBmKHJlzLEWNF3z0QO
1f/W5Svnz+wpnz7FdvQZYAAOUnwgdiq4r7ZAI3cI61+pDfFCS9d4Yvsrd8Pi/B7ZEbwGsV3CRoch
SypchZPqSg20JtM7hJErJ93iuQ02nfIPwR3YidPJ9UtSHsXQ4p/S6Gy0HCYy+MRXjCxN25xOBgZI
bfVTdYQ085DCww7jKOxGEAjfwnd63Tb26997JYEPGqQ02xBPC2Oxik4KgGAkbhyZ2RdTHpPLCkbI
m0B1tFcjjb+eN7f0sDYdXl5AgYiAEEE5nbugm1kJwxGaVLiZu+aSPGzevZmEfONVK8Hhad0m/bb2
9uftzr9WdELeYnPsxZrRrHhqFu1wOv99mctJCm+gZNIPcT3KGzk36ge7uQqSV/QB4VBdRcnNv/jU
MIBRhSSCSk6TuE8wXDrTiK4lmhI+VLiwmjXWjRQM36Rag7eFksYmbe2vMIWjZN8X47aJRt2t4/DJ
17T3XvFfNbuK7yRznA5xN4u60zWz8lb57M18HzNDmzTXqSw+IBNJrpEig9kEGeWm+Npn385P/ecb
8/T3C+deltZIKgSIkuTKIZZeLRWOs8ckPRj2tvDbv941p8YE99KjTJ8K8vEbL9nKPgKhtPzrsAmd
H9LC7YgDc5rxEkLpSxfRCGrddFQWSRwAbd/o1qsRv2vai5QNm9K4idWXsr+uuz28bSpCoSu2F9Zr
LjIB2UNabK7HnLpyZnV5UmqNsVGVNyXeJt5MfAv36W/LQJhzV9Vwbhr9zulfvBg9VOd2NRkgiIZ/
tObwCeAW5r4PCv2CU0tQ6tpDh1PTs76DJga1200ZXjU6gB6aBKT7Fh5e1NNrD6VYaJayfD+ou6mF
PHzb6w9q4dbBRUnIO3qw4vfocxw6WoeH5x56D3luio7d0gj2va0jyA3VafSsVxdjBouyXW2y+jsN
R9tYum2K91T/VVfPiMPrziEa5YMPlIIKR5I+t9ZVlq1lOxfisfkI+TN0wZtD5D0nxBThP/BjGN9g
3SYX6Y9oNNPmugWCuh2jJwMWmPOrvrCJTswKix4NgyQlPWa7cd/2VMmZx2de6jibf8NDfCVW+Xxc
noxSE2Jr2J1ju/Yxh0Y2vAPjRk6u4gGqmM5FNXRjjj9lqCHPD/HzhXdqU3ishkXTQXKHuraBGo9f
QIUMDjNE4eS8GVX9fCIzlRYvFNI/cyPI6f7xxhHajxY7aGwgcZzSt/mcJb8c40ppHy1L2kCxPaHd
On7tqxiGvr2q/SR/D6uuCc9Xv5FITBbabT8capjVJKlYiX4/rlzhyjj5wPkAOAoUvZRmDohHmQg4
dhr7KoKFNdNTzLHn4XlpfyWjspnpZy3/YQrfEaOO4RZqkFvIBscdQ4iinEfgdfRh3NvQNFbWnVqb
38/P42fQG6wCPDQMIMSaRfpROATIVsjjWDOP/qRuJct1ZgH3yzJwVTBGESRiuvVkkyKnlOeUX8mX
t8NP+ENWZmvRa46+QtiPajkT3Xh8hUx3ge79LMF6ZvBarwx20WmOzAj7T7ZhLkq83tj0laM9ZZOC
yu3YG9eDMVV0RTkNouVolcaeSvYSJspd23rtJprFd2ottFceLAvhPXNvKjQ+Anamc0qce9mZCtgl
jU1SPiJAFFSXGsK1EFpvLGfbOt+s/E1m/XkZ8893Y4Bp1nnrK3BDX85PzMdR/8lZj75EmH96YDRN
q/mSuptgYLtogfRm8Ux0foUAK90QWwU+OEm9l+snWd77090wvuiSt0UVsiVrHSEMrLZXFeWO2t6l
RoMSjLYZ9IY2rW/QfvHWLA7nv3khBp1nb+4CNg1oREVMOsxRveX0owEw+JunouPzJqH6XNX6YQAv
4nWT24AjmeWwm5XDZ9FbWbKZMAN+CfHihK7KzLtwQuI+QZOkbWqkuKXuJ+S1yYrHfn4NzWP8Y0lY
F9/2PF2rsAQCgncKfSnBvoFKymzNlTGtWRK2hpqyaF6MJV+Ttx4395SRO00e9HYlhv9A1H32tX/H
JN5KcNja1hhwCoalt7UhNVH51+SqaKFbDB9bKdqpHJW+4k7SnSIfVO3KD691h6joNXG+QfJj2RP/
8d6Pt5TDafa9z5zUjcpdrr4S+Y7O44qjLS73nEGkOY4S7Mc2PjrJTS3xQE7wwabk3Q0BvL6VBbuu
xbN80PZIq+8HeSKTY8Fc5rzH3o+qQo8O8azD5HRb2LRWDstlzz/6IOHcmAIdOWwQvJvMnPb5WLiK
3GwC56YOVBd9HDI617X80DcmEkx/f71Topp7TZgP+PIFN0nVVOrDlIMC3QvyVdKt1yW7JilWAAlL
Q8SORZ1iLiN9gvBKdQxS2eJCGAwpciX0NDaIEqIxMEJ3CxOntOfvegePfkzoGLlh0xgJeNi9kpUB
K/M9LbjrzH8yZ1/Iv9tibyuaBGMUpBwzEYTng69tc0d51Rpzqw656+TGs+f3l7Cz3jgQLUPo9Gj2
yn2o63uji1dS9MuzcvQt87ceeWIbO7DwGcx+OydFjAMiWrJ5m0PXAVWu1ruVnF4hL9imK1tgYQec
zMH88yO7XklnYQY8CcmJ6DKx+n04Zbu8+fvCsW3QGsEAOfIoHQt+nQBBUMJ5eHF0Baey6zQr1YDl
CTyyIJynSocyqJwxkNS5862vg3ZZpxdx/1UbHtP8CtSirt70+ZoLzXH2Jxc6sipsGrBKfoCgKqGg
9aJMXz3JOyTylZQ9VOiFNKDKwPqtZbcWl0ybYVgmfebUjU6XzGh4RJsjI9VN9oWnX6SQdOeZs/KG
nifs09COzAgTWiGYM1qzGfSr3KI/BKhOZRC+PeX0v8HFvHIUz1H9OXPCTBL0q7DjcUvFaIemeym6
BSAe+r9QUiLxAXEzN6ObZz8VHVnpfiXiOD+lliw8p5IoTRR02bmM6wA+S/kesu7bLrH/k83275Ra
snK6csjYkXJLGGNhPNXNfWR+m7yn8/O4eKYdmZjj5KP9nIdyILcDqxZP0kbuYeSWViyszZXwPIvz
RoanAgttEBy0gbfu4F8hwLc7P5DZi0V/AGMDDoRmwRmDfjoQv6QN35ZZkrrS4GpFM8q+VcoGHMy1
ZK5hNJaiZGKAuTxKzkaDyUKwhpCCUUesDJo43fjbCNSLrLko88E1I6jUnXt5gsRqICaxEpo/D7JV
H+zh2WnRYPvp6Hey9jO3fkraVlcfnCbb1nm+1ftryfpum5UbN+pKTLd03J188Bz0Ha8zalsJmqPc
XbFa36vRSEImb35oDn2o/CAGlJ+GrzBpZ9fBOIWu1Mv3dtAmK9+xsEonnyGsEokuXpmwMW6CkkSE
aiLaGJVtdxnD/gU/S1dAlx6tdcXPR4HgGidGhZPJT1UbrUqMptMuI5HVZ+OmCrMdMFG3hbZP1l5s
a5UJbt6cn6wSIn7k1FT4fE5nXM8HLTMHHNLoq019FSVwdkoAu7f2XWLdZ2P1WzfTp8qULs9vhKVc
Jsf8v4Zt4XDyOy1JmOX5Lfml7d8U9fcHo6P9Ja8umwiYzwSv33WJ5FhrrNwBH1D/z4MmLJxzMfKn
HILV5oqHOIuxaYYi3QW2U24RtJFvFA/eig6yq02S9b0Ly+tzkKQwzPZT4CLpoRLJAeBSrLXzbeH0
YTL+fJCw9oHa1iQ2mQyTVv60e+vBOXXZyhG3gL6zT6yIa22aZeeNWIm46zokPcLxlY5yrr2tZn+v
YIgNsg25UyuH6Fh2pxhq7wyBxPG5iJotfMJ58011yKAmm2n6tuIPy444V9bnVmpH7Deqs6xIi5E1
yduXYbxOtEst2Xf0HQ3IT42Awq9T3YVN77zZpbQcc/LHrHrq//FEo5GD4PWmd0gyzmKTAY+7cNeA
A6vqrQ2Hbe597yLIuyp6K6kSWS6w9g1s5In0BI2yarnwu0WkJxv7ul77vnnhP3kqfV7ERPJ8b4gn
EWiuMpCYFVPvt7PYatx0qG8/oE5dx2/jtOIin5ke6I2a+8r+157giFLuJ+hHMB1ROFyQTFHCfhMo
+6JAtfAqLF46+9kwbqFcD4aWlOQtaiBISf+Khm2oPJrFKunFPP3nxi+4rDmZqdJF8/IY37J2uqyS
aY+06qYNX1TJjdvXUVfJanwpR75o5a5eSrofT4YI9YCQzBgUWonJtjYENzeJV+xN79ajIJbyXCp+
OgGMIivphv/DqiOTZJuxUx935NEdKHE9V1ajGZspeXMSeWNk36DW3ljli2lflkPtWtazpEsrgxUd
jYZCKHzoGyBUUAlOhPink3taFiUbHIt8CeW+24NJMG405bXqnvJ85QAWczcY+GATAb+tynCfCXGJ
VqED3qFJ6HYtEMIWPmDVaTdObOy0ZA2HJN7l82BmM5Rhwfh+Io8zYAjPyAtAE5zJXuXmY5xDy49i
Uk3kA3vQYbKm8NKvsmQlLF4YpEl7IUwXNPtAOCgMEpXXcpa2id0BjoANW67dkqz9hjJNdIWOvLI5
f5ItmoNoCl4NAGL6x+F/5DZVmyNaDTU31/e7XoKszne6XLrKWub7I3t0vCWZUHpLqNrOF6dDOvH0
xPThpp1lD2nXrIAEmWg1ISGYBZuJipAG//0333upM+jKv6rWgZpKTmg77GzzcH68n/Ic4nfME3I0
4CYeHLn1+A4z8ja26u0TpL/SB85JvbiFW8LLbqzQTZUdyjkbO7xxpJXsxqctI0yEcDbXE4j5UeUD
dATV3d72N2ClUW0IkUeS4x3867tKNVb26YI7n8y+cEB7CE0ZEcyrpPKQhi6uKgg8kmAvdRfS8HZ+
hhdNcTdSTKa36xPrT+05rVo67BxI1MloHQp1l1ThVu22nrdyIMw+88mnaMIC2wYU1hSd145zS/cr
ihiDc48wa9p9ndZSKcsmgNvCtgjwQHylRrLeZehHg41GD/hDyPd34n87P2OfgtoPnwRJ/L9GhGgi
qAK0C01eLXJNKxuFIbneSZrffks7J9mZdqRf+PEkP2dDEu2TouhvFGdM853V19lVjJLqWv5BfDiL
HyQc62WgTkWoy4xa3VqyWwVAFOyt4V1byCwGj054WcIV3zpbxKhCw62UtQ8QEyD/7wMsrkmqdQD4
heSA2sT6ZKV8gBWhpKm4qbTTkNWTbxHWzFEsQJjJqaidU7D/oRsr0d2nu1S0LqyHNOqjgSAsbUjy
IWjuJohY1fAfEPF9/1W290m1r6uVES/72Z8BCzOOUF3ZZRUD1rz3JH4ai9tU/33ezRY3pvPHhJBV
zUt5Qm0KE1Rh5eoH2LbUvu8mwAxruPG1wcw/Pzpj9RQ1hCRn/rRovMvbd8mR9+pq99HiQXo0HuEk
d2JNiyHhx0rDyxOJVP3QI8rKUwgGbctZObbnkPHzWfNn9oRjO3ey2DDm2RumB+QNdOfONG+G7BAC
KGmuKOOcX6ylKaQVl3YnuPVmlt7TKTS1MkHM14ndongM++9+RBViLW+yYuNjGxwtE2qJStp32ECc
m4o0CtnIB5LxPj+SpQjjaCRiYKpSx+vNEitpon1Re23XNlu56+ONoq3soSWHINsHwkdHoZeOqdM5
AwABbVZATQ+MgV/tU+oT47cWadLWuO69w/lhLU7ekTFhNymJYQ6dgrHe63em/xjRCFx1/5w3sjh3
R0bmjzhaIY+DiOAMIxa3j9rdpuYexWxUDtdOvMXRUFwGuWnMjXyCu9lN5iNTzk1agBvJfwxdvxkR
gzaUXVWqOzt4TiiXKki0TpnbVttRuw+G79UaCenicP98xQdJxNFwAVF1oVTwFVlEZ8v3wbjSUO1e
415csgJ7MmE9lAs8YAQ3cRyuUjMGig/tjx5vHftOGrb2WhZ1aUaJcufXN3V7wxFm1ITarUa3MHFr
Hz0m560GLtpHK9CKj1SseCrB/gP7AI8GhiI4yAj/gOzMVhSZ+mGblLO0RZLbF7FaUrPnGI4ph0xJ
tfNju7217anYyVE/5reDadXQWdmJXf7qJbr1gMDlvqO6UxSgBewn6i+5TlAYA2ALHC43MrncQ5uf
owJvp01z03XaIB+S1BgIECq90Le6lvlrZNeL0whpIs2CM+BTbEwvAxSuxxo8tlQ6d32ougqt240f
7/5+o5FA+teMEB8niLfkjck8jp7WbbQebUUr38C8cR+1ycV/Z0vwDD0m5S512OqyNzu5zuLbpLhr
14Csi0EMkRP8UCTHtE8pWh/BuVpjCV3TiH610GGUcrtBZZOHs44WbvUAVeM2h0mvWgN9Lm0wyNJm
enIL7xc5K5JMVaQ2ZM1KRd1m3i5VgMhAofa3hJpzmEbSiUHSvMgjSbiSi0KBJt9ihGXlt/sisn4n
haGvPJCXQmGYwm1SKlgCRC8cwa0eSGDReS/m9XUISNfPgpV7a3G+UICYOcNgXxBzmGYXtOU00a+I
SnK8HYb3Sqk25kBD/1CudWEuDQfZLkAedPSRrxHmDGmmvBxHbpQYSTE7f+ySh/PevWhgZpDWoZuC
10GI3G2nM6QkYTDGDPptL6Pmx39igPo5moWc32ILpONHg+/otEDCK/iTTBeyZ8GapsSnitLsWggV
kOhn7SG8F1Y9r9S0rCKU4IbaOyjhzlFJBqRb9FE149WPZmGfm1kmF4q3/2R0fwwLYUVX+LTHJrRc
WmX2nb40V/fVFdDJkrsdj024M5Q6QQw8YGy++gZPz1YbdpJt7EdjJUKazzHxbgJtThkRimPe6IIn
UCqx7GgCuFJZioeY1o+hIt/Rf6266MEZfBM66uRGhjXg/AwuDg8AE9R4EEo5Yjdzajp643WYHTsY
wpRS28aRhY699ppJP8+bWnYT7nY6UU067MS6LDTpaWbOvVhdobmmd2Pl96MJLd6lqv3KywvDeJTU
L1a3coHMe/TTxM7MEqRdIagWcXk6hLQEcozQRAZUBZ2T/SzB99rxQe/350e4uJuRF+OoIDkIWuX0
9Mv1LrBKFVNlwyurVqoLz4/W6qZrRoTnNpw+GZc8RmBze+09+YsFO/T5cSxOGeceVJtzfClKi0mj
5SAAyak0Su2v0g8vCwhzwUZf2P17Wa11Mi89RKBI/NeaMCBN5q3d5+wwxMgJpOV2R+ZzgxQcrCBf
vc65U4yv58e3mNakyQugODAYukrmCTgKnRFslNJQwiS6To/9lLooCb6gGfyaycjm0V9iZOjIZgUy
PNo3zRm3aqtvW7vYWaimn/+W5bn+8ylCLOV10ZgkJUeYY/RuKRFF3SFp2xrNLhlWTC1MNMARWvVm
sAIvZcE9a9TMUbHFc9Br2hY1KuLbwLgwrXTr2+/IIZ8f2Jo1YVnD1m46xFPZd7yXzeml9L8NvkoB
gieTc2VmF+fNLRxkdESaDAyyIi4hIU6si8qY1J7GPfAgB9JvrfTTaJ7QTl45MBfOaYQ6aC4g/qUh
XmSP0YdKCqt0bqqjWFZ9MXvYLK4y/UJJ0ORSeT0XK2nbpXlUSNmqcy8SBLTCwOy0BRHucWom08NQ
ukE2XKs7ZOt3XVOvtFku+CLEqCSi0RuCEERk75Mls/LluZ2zRq554I7aIP+Hj6T+xoutB/Ov8WgE
Dhic9Y00MALwJpzuw8nPBy9GEtSNYLlvJXvTUFno2Wd/7xtHZkQNjapWC6OZzXiE2FF9W9SuV6j0
La2c/0s3HNIwDtUw+seBkwk7rHSMtikmGjunogJ1C0UxbDuZWl6Pif4oDXX4aIej9sMrzWY/ZjSw
B5HZBhs9QJJ6Zfst+SkzS1GOpWRPCJ+CLLOCMKnKNTG8h/I7FJzJNOOirwz6y516E67l4Bb99Mig
sN+n2ivD3MRgDk1JmyBz/oIa8UbNEadP35VgZb8vvdjAGv8ZoBB0SoGtpg2yQTzBbwq7BlvTwPwy
x7nwRu4lmQObso1Tfj/vS2vDnK/no6sDHFQ6dAHDpG3rscw5aALzNQ/sg+RMDyXacH22ChWdhyKE
MCdDFWJQwxs8rc60xC3UX0OxG1Bz1i9958ZyLi393mle2nRfGgky7pe9t/LcWjwTbKhbgIzMWqPC
Vdn2zZT7OdPcyD4EBReNpe0725XpPerX2EY+YYY+zgPepygG0eFOc+3p5Mb+4HVSyORqZiGTog7r
Xd+PAEVSPaVlw/uh+1FBb22vXsE0+Cwhyb3trcZ0SQA7XOJBenl+tZdGT/Uc0SRqyzzThAPK6dER
MDKdmfdsZA0gyIoOUb23pfhQptPhvLFPOJl5+EfWxIxeHml+U4QG+ansvlUQYS+rElT3I4eXG+T6
tk+jbVapt2WwL5St6lqXZviliG44pFFhR4ghehi20laJVj5sIeTku+Zy9CwqAQnl6bJIyHKRUmMW
BsqTcVncczWsTPTS9Q1Wk75a3qo2LCOnJpzYCyqpmXdzHFrxduxioECj1V+iO1mGKC07zfP52V48
QI5Nzp90tJP1tolVQk/izpkQsPzetS/mtOsVyutfBwSCERKU3s7bXJxI9hCThT/pInEoBIp+HFWM
MukdFB7rm95bw90tTiSarOSTeI07IphJ8ZR4AoqBKnt9IyfX1vAkqQenfzw/kMV9wZvfoIysIOMn
LJeda1Vp5vO+8LOHWJOuyqB8Hm3Yjtv2LkBA/ry5xXlD9cOEH0jjZSWYkxu/b1Lwz67WlvV1bebO
jTmt0SXMv0Q8ZfHAf40I/lBEJAaDDiOGMWyduNxIUbwt1ZX7Y9ntYIakOs5uxxFO3S4h7sqiGFaE
Tk8fq16hn7K4DPvgQoJNeIr1i7Zwrnvjl+WshQT/h+lZyGBmQNTE9lgTdSMkkB1i5FbbNuGbIqE4
V6n7LvDcoU0PqfHe58PBV9bKP0tOOTNjgXuDq8oQC9RdSZHYzoDwTWEV3bd+TX5TnuLbslMQVfWb
euWls7SUJHHBPwELohdQOLDI2RoSSCuSKVAseu3lxO0Q/Drvk4vB3rGR2WmPz49hquU+wEgnOc5m
KCA496VdYjC10SzAPBwmMmBZ5DwOloOwR/jzv/wAYVfkVPekJOUDfCnd69nBmt58704fD03t79rq
UZW/2Npvqsnn7S5txuNxC/ukrhrNTjUW04hydBoOtjlsz1tYirFmKg+OSCCZvHxOZ7byFV+r65Ht
Dg+spuyU7iWSDrp00UKDnNBDet7ckneSHEKodsYCkrs5NWdMHjS3AUemogAV6d2ogacjes+lcHfe
0NLMHRsSQuS6MDIfzArk+0X23E7ZFy2bVsay5PlUJGcMMnf1J5q9UPcSze6IoILmm00+uXzI/pOH
/bGJeZRHfm/ITVKmHy+L/oXb0qInnTel2/puUz6Ua9zRi4tzNCDByZ3YkcvQY3HG+EqpOmQuIKCz
o82wFuSsGRLcepAite1iZi7yrhT7pUtuq/rJClbinKX1IU1MDYTGlM/kTUM02ZPp2ezZxM43nfRW
FOVF72cr9/OSp5nAMRHYpd+AHu7TNfIC2Zh0i6PBjiP0uj2lpZtCiV7O+/NSHu1DtHrmWodAVCyo
yk1kZS2ijOiOSO9tqR1USaPNRnZHaGb7IYCD9R8NDuRyrPZO6+98tpRd+G7S2it+v3gaIzwAWz4s
8wYazacj1gqzp7iXcuRPDW3qYTds4oF6rJ6Drc/RbHcASZa0zIcbunXcfFrrlZ4PJTF8OP4AYVuY
TpmkVjbnuwgbsnYfW9cZ6nggBPxU3rV5znvJPT//Sy57bFLYG4bXR37hU5t3qmEfNv/U4SHvte3U
/HPezhLkjnX+M7nC3jAyZwytmTBxNIYQvvNsU/RwW1rVld9AckZr1NZq/tGm+ND32S5SQ8h5/rqL
Zn4dHX+EEDjpCBXY/TzBdeptEpX0PbqZ9q/J+FGa/4zBLVotbqwf6vY/SMAh3fehEToXaYVZtrUx
iCnWc6Qq0YVvoQSVezdq9NzY28j8J+q25yd7KbQ+NifMdZkTlUkUe1w/mL5mY7nrdJM+eLKLcx5O
+VuV3o9ZnVUCOSbQVBPfdmETRo5dQ+2IytV2LLd5cTfJ0O2sUcAsDouHnUbteVZIEfZnEE55q4fY
KdPneVN05WFQ/K1d3tpraYRFU5DSzWTTYMLE+7yo0sCsopKjQFbQ+bvQpG2KIID3PfxbSfh58uZy
Fg3KJtlnsT4cjvbQgK4ncmh2jQGhzGMX38tm71rKTd2s7Palq+PY2Bw1Hd27ShgXfmBhLOvq7NBF
iozYng7NWote9nkfXDMlBGBxPJV6qmBK6++s8UciPRCtr9hYOrxgTiPCUyGGBqwiDKemrppHOETR
lpu4zV3wJhskljbOfzSaI0tC2EWXjTM5OZb8hiZQjd4y767r3s5P2dLxfzwcwb+jstPlPMOIoYd0
HT/VZbhRjIOifEnHclMP92W5O29xcQIRP0Rth1zzJ6YuLhsfiTGy9UNwp+f7Qr4Mky9w7v13VgSv
GwFVt0OJlSJDBE/xpfcpma5CRb1PAm/tEp9XQrhDZ9J6XmyMhwNJOGoDMBJKZJM/hyR0V9EW10Os
Z5bJpoUCLZEudYRMuX6MK59GUU9VXMOuVr5h4e3BJ8AyAZ8FaSxxSw8FgI9i/gRY11Rr11Xbwrjs
4A+UrR/dKrpu4aiay49A/0msQW8sbDS1HvJ6ml8EqdHB7iTtka/7opvDBe0A16lvrjWwzEGIOMFM
LN0yc8UV5OfpppuUamg1jdUE1LfrTXtHhv68vywcHTPEbhYthxofFt1TC1ldJ2OlUR8LpPfCv0vH
YRMlKznpNRuCT+pJKFtpiY2phz7Lfo8t6Uaxh/35kSzsr5ORCGvTh7Gh+QWeUEU53f1uUl6G2rMC
F9V/Ywfu+tMZm2D/VSB7h2Nb7za5fA8goo0Kdx0kvbT45ATIrvPHzPR/akilylhqFc/qqQJYtWmr
sYght1OcraegjAi2Mw/yXdqWzs4jJ34Z9EN/OQBjgGtHyy50WhgAQpkWIa6tBvSqSvVhCoJoj7X2
F+04cripgjKDddPxkAWsIhKQ4TBB3JyOMcDfhl1nXbRUMsAh5bW2i5NC3RjSNHz1+kl+i/zav3HC
Ynwf/MTyHrPeITWkR9H01MuWf7ATxfzphfH0YCUqbaGS3WWHoiiyHgCY30fuNCAhdqi8xupunCqW
yr1Wx0pwqFrLfnXoufwqVaWmQVqYB2/FaCvhRvI9BNLsRu0uqAlm+z6qImflqls6U0BFgfLjUQ7U
S7jqpoIbMFXIlnpZs22MQ0XkWugXQ3lT6LvUfjrvT0u749iaerrMftSGY6RizSp7ytF0qTXBxiav
cd7M0vY4NiN4Ux1PeM6IGQUOvfQx9p669ke5Wvua50Y8sWD1ARxHeAojp3AlVJ4ROBpkjG5d/ii0
rZoeNP0+DlBQKa6l6ACGyCkfTPPx/OCWnpP0iv8xO4/+KNjqG6SxeAqQ3NN+djAO5elTghyN2e0M
o9vI+n0t7Rq4EdZA3Z+o9wgpZ85elZOTqhOIzVPDdjk1Epis1EXK7oeev0/dsAcZ5XcvbVxfmf64
s3kLzHojA702sfHILXo5BfnVqFmH85OwcDmdfIowB01lJ5Rk+BS9V0y4kI2tZBTglhvfbfP4Us3X
qH4WYigGzuU0o0dlS+RJ8EwvC/W0T90kN5/zBC0au4hdI/XuWin/TWnhoh7r50K3f54f6BIw/Niw
yJNgpErcS0qHTlo+XXpyQpxjp5bbSHpzK5sdTCVFFkfX0VRb+VUcSN61bCUhrbVFHfz2Rk2W3CY2
FfLqafcgq2N0EaU26pY6fHQqrf9e8xbExvDa+ZTkN5EelFdB3xlXoywnD3LEXZz5+Qq0dMmFCUip
9YDhMtDBFDwp8qe6CboBcJPUda4HoF22a4NTQX9DoCXeVVX8hWTMg5EcpjLWNsqwpr+xcBIBIwF4
N8OOgHcIRwSQxknSQjklFki/alpwcGrr1VTW4GoLJxEKqnPeh0QD0bB4vPbRYBolqzf208aknEHb
WxscUpAV5/3kU+f+vDmpYygqUBx5xo+dbs5a6SmG2WPqlurbwNtSh1J9WynbdLrq5BdY8SCGDIIL
rRw2CY0MsnafhJeBfyFrrsr/O/81n2d3zlXzcIeFi7vFFKIgOYkmCf/hNqaJKw8u2jFzk+GvT3n4
iA10jgCM400iu00bdJY2gC1AZoQ0b7gdjHdVfR3WGkc/hyanZoSjhnhFK+scMymUB71+Nzrxymx9
PsxmCwTaJiw9cBsLcamRjKGSGljItXY3yi/ZtAXSf0gmqKkuzy/M0mC0WTRch04CNXQhcDTNyWNl
ICpF0a55aLKQOm+TpisDWnBGiqEaYDSMAHkT9Y4s37CQ+sKMOb4Y6KIGSvrq9BmdKcmzUwO9p0sn
kTqUrStIR2YZTH/TGOFzoz7rbXTrKV8G639I+7IlOXVt2y8igkZI8AqZZFN947KrXhTlZRsk+l7w
9XfgG+c4k+QmYd8d+2mvtWumhJqpOUdT+Jq1Sgi9vLInZhRFBwc+P5Cenx08aPRZpNLL1A8zF76s
FmTpBBsfULP1oP2yLUYo/QzfVZcGSQ0slP1yffoX2pzn8WeLSYaa3dGmStGPcIOu7Lxy0GAma0T3
I/9V1SIYNAJuFjJ7tVZNW1pl6CTh9ppsIbFvzg+IPAciZcxqfBM8XkV3Z6abKVfh6maM11o9l8ce
hvkn1hwtInqQgSOBWNbYADsLDRV1Y4kbZw3YtTgmMN3Qtpg0yecVQujvocpMkQaAx+QZeg5aTNAO
90nzkWm7lU+3uHROYk1b6yTtUh2p25ghFp6RSJF/6gZS5D3luU/Y9xGlZkGCHAAk9Xo98MIY8SgC
mAznAxRH5o0M03VEzUieAar2K8w0z8xwUYI6KI9s1X9lMRYe/FgeKB7iP+dj1PoqzWRbwBfZrNE5
25nmTi+g7163XvP3rU1AnAHnRBQbANJ5Nlk0Q2mGQ4lY9Y4adyOsqGtleGO7Mn8LnaDzQLM9V1hD
RROFQG16E0d3Y7FT1g/T2SqUK1nrddkNuh+6+ZbnB6fetvHT9e93mTkiPEFXDbcztA3nVZvMdpMQ
uWHmc7sHFgoseNhM91Nnkr1kdeFD5zteY2ws7L+zmLP718Ixb6YEMUeSBK4MjJTvmXW0m7Xe1trg
ZocKrNFsWSgQzyzYb0LVEYMavDb+z7D5piGdL/RAOO/XJ/TyyXo2oWRWlEDOMcBRBIPLGKpfx6be
jORjrAne3L6S1eHvo+Eig3Ua0hhQuKctc7LtB6V34LkYeIfnYmuBvRtXtxpqbnGpgrLtAa5oV27P
pU14GnH28Wy7FXBLhumnZhS7Wn1qKbjJDg1ElHraaha1GM3EgxKNj0mNbbblAXiTUVxhfI3KN0PG
oFQDpP+Qb8wQPJu1NzOEfjBf549mVNUdZP6o8sDKwpqNboybaDRaGJtqkBLvd11S8G9jWLcqoHnF
nKAfkhoCoAW83XZDnLg30CaGXnVcRcabkQJv52gFOSQ6Z+J+7EPnV5Yb5ve20vhREzQ8DMnAAlhR
i1cn7AFIrfOkehnHUe1YVhaPugYHPDqY5FvWl9UudwsSw+Wv4NyH8a7+IVQjPqghIR3TFxr9ioJk
Nqk+Z6bumUqV3aZMYvhhlcLprB3tNfLSx7J1H2I3y+WmGWWTeSNTClLjVld0BzdMIeafxtL5ZraO
lkFf2eyqbZsMYws1qdT9WeQcUP0mtMN8y7lGrK076IbaVbEumT/UqARCmAO+w9usK4syCEvoGR80
Rjrn2XSjWnhcGEodCE8Z80VXp/FRR4Md09eGJZCZltrJiLjNAxdJ2BxoUob7xqUDQrgqfY9AK36A
4lxBfJHXzA4yJ6n90XQGvikcDR1TCLOBsm47sA3uxxA2sUmaKLZLLcK33KyiyM/6kN3KvGS5j0WG
MhzQsnju2Lg0oR+TkOFHM05OgElBQU8rOogVPUY9N5rDIPUGkj0ZcytPaEPykvcufTDNQomtAg79
zhw0rjw7ShQ8EUpX6zwqSPbeWbaA/I1b9LY/jKMRAJVjfUdJgDpPCWTWq6CJJH6wXdfNloyA8gQy
0ZGDNnFUPLCRZO3rmKu89VO3yMqty1K3PjRFo3/XjXbY6TyC8Yc9yBA1uUqy/qaSlfMekRDOlxIa
yjt9rAd08MDD+ILitSh9mebNU9cXEK1rc8Bf3YZB5omZWvZfX9j9jy6i5bd86PU7gif6vrRDdtNq
cQpMetgxtoEEnZN6kU7Hg5sU2mvs1umzq7qy3QBpzDZWGpU3pA1lCIk6Zr4USVoFvDSHcdsMORje
dR/Gb7lRlY9VbiXU425f7x3Zgd9Yg+sI7cqx4592KtR/eanVjo/26rhD/1+HdDoDdWQjlUtB8ZFQ
nUM3FGw/eE1ln+ko4z2VmvVWGq1rbxKH5z9R/qqJD7Iu9HqjPB1BHu/ZZxjZ5ghgFM+fRGUXu8qx
zXJrRIw9lNDZg6VHrI/S64SLGkSrhyzcwh6sR9nG4vLT0QyzRUkUSxOrG7dVTNusD3o7mvAShsju
krThPexukr7xRj1EA4TibXanqXjQgwxb9jsdjDj04rQzipUH58XFA/kay3YsICPxksfL9vwq4L3Z
d21raEBt+PAxnNQSI2r6Ur9z5BOqP9cvnoun2hQNlobACeKUvMhtI2FndcIRTXM/6xSES/JxPcDF
3Y0AIF9ACwm2tHgTTif1yc3WYa/DFw7OIxng8+i7dM19nb/JAXaQ8FxJ633Rr+nJrIWczWCS9qgt
mbhgwuEjAWIBcvg5VmUCzPhn59i+u6aHcVGImI1xlrSb7dh0GXownlL3jhlYZo5Kwe76PF4kW7MY
szclH8MxZRFiREjqeBi4PaQR1aYkK5nI0oJAGQmlVzQtsCRmmQjQ+dDLF4hTFa+JlfpVsbIglifr
T4DZ1UzjZhjTfAqgXlBiNIynVU3FtTFMC+RkzTX2YMm4QQgnCgP4FXkjWVtjKyHmjKrckCjTTtNU
R9Qj4ZvurnyH5WkCC8ScCiggRZ+PgSuTdnBvxxhk7UFbvqqeTfp8fU1dwpqmReUAfABmC/jP849N
GqivAkeJIDB8CktIc1Wb0b3pWl8S5lH2EGmVV7YQBK03ermyohenEORTYE4hIgMdyvMRGmFMY3hG
aB7jd2X64NQrTdLFHXPy92cLLey6TrYp/r42gDxuddvB8fTxLlljkK+NY7baSmqF9jDt/rxKvNTY
c30N+HJZ0MF3msDcbOKNg9Uw2/zgxauxV/hOCuLU1AZ31QvlfWX51nAo7I3k9+VfN2WnkIAbEIAn
cRhYs/VH67IpOyR4cIy6b3RvMF4JII2lvb++BJcm7zTMbBGkAmmcMBFGN98ZVJ5o9/N6gIVVAB4I
OrsE7RRgRGYBTFVEsDECI6+svxhoqJSbgRyU+3Y9ysJuRRSs4gnKAAWf2fvGkhM5oxo1LyHbDB2O
qIrRXo5WUoOFyUIpg8K9AEVcoERmKw3KosxqM1hmSveLy570aEW07GIUqNfCzQOcFhtK3WglnO/I
aJIGB5g18ol2H/c3Md1a/G+/N0JgfiaVMghyuL/d906O5i4Em6bqswgpHdg5z8Ra+fvT5zx7+E1/
H3VXeJ/ZlAGCcT4ErdNDkfZ55DfWL6N66ZtjHyFj20RiJdDFupoFms1V6HKsubCAI1g+gjF/FOyD
JFu9+ttPDoMV6LoBNAgsH97Ns+VrpZmeVlkPZQrzVyM2bbcGiFkYx1kA53zC0kYadAD7xrfZw8gD
EAgLACDXeuULnwUtMHxuG00B0JdmKzfmyPLtZopS3iUc5unmvulyH740au04XljEp6HovHCj3Nwy
FEJBeY/ku7Y+ds7KzbI0GmTNFqptEwV+fhwneUT6trHwUch/pPCc7IbXYEuh0xCvrLKLHY/Pfxpp
+non2yUzKR60FJFyuCPKDJ3TNcGihelCzRAfBUgvdN3n/a2m77uY1Hbkp3huxF8I3cpqpRG7sMQQ
AmQM6LtO0mazNQysDHcaDnWVxPrpEA/PKa+UzzmMkq8fwotxQNyf8AO4tdhs7ztO7+ascFH00TbS
8mW4oc7DuEatWvgkaJ4Bb4i6kmmBo3P+SVphmYKOrfBh52ZoryL9cn0Ua39/9sk7s82i1MDfL+Kg
Th+b4tf1v385S+iHo9RIfr/HLk5gEfWuVVchQFDSbPYub+6ngk3Q8QICx1qzZvK+GG6C/ADeB3mK
+cfHUa1GV0JKpRy2tM4hthkI7PpQWzkoL/ckmoGgE2Jo2JCo/Z1/ljoZYUrY8hh0/wcjqoGWCfri
sTXroOg/r8/gdFid3zEIBcszitY+QE3zvmNc2gAwEISCcaL7FGe6euqT+mYc4mqfd7XwzaH/btWD
uolRA7ke+3J1GFBKwzRCPQgGBnOAaB9aSqscTCdks3zOsm29xjeaDvz56AjuLqQCAIGiwXo+kaEs
aZLRSRrGbrdMsz2XNTdxIb42bPA7dNoYKlb/MCi8NdFbwwGBoZ2HlFYrIqhugEVTPkqn8Jo1IM/S
F8PtCU0K9PBRiZgF6JiZyt/0DbuE9ZOE88lGuY+AEukSldIeJazN9RFdnqqo4UwoJpxCoCCTWT7Y
pbJynRJgaJ49jmi0l0/t2gv08vE2tSJx1kGWgEDTZf5+Ksy8LZwhhH6p+Mq4r0NludurEN7TIQSP
HzuQ4ktYbFC4eda768O73NTnoWdJQ9EoA8bfCG0ydVAGOOMUogzP418D18+HyGbFIyNpetUYETSI
ncSj8dcoK4Jmred6uTjOBjO/NiouejnVNP3RALYa2DKopTzXrvLg1vQWGjDrrHoUPd2VA+tyiSDs
lBJBNw5Q5Pk9UvQ1apQEY+MJRELkrsrf+F936Kb5Q/UAdy4kuS7R1WXYad0Uo3Rpt+9t9ye48Q+N
NhR75B3B9UWxOKA/weZGFp1rxchVECyyfo7pQUMjmaysu8uH8PmA5vgjFtl4IVuIQbRbTjYdvZWs
Q23XCirzWBvbsfjP1L5dH9fiYj8Z12wRRnJ0B4MjpivMbFMl8s7uBoJ3ca5tQUFeoz+tTePs/E11
nimWw5tIt54i/lh2wBquELrWQkyXzElWGbkyGlko8KWc70jIANjwWLiSuV46OEyfalLBB0psQlZP
P+IkCOiXNultjMN27zTYlpZ3OfGa1lPWnicHW7wy2IGGugcT+9J+IAm4ZJ7ZrLxoLzGAs18xfdyT
X+FmVgERDfwKBVNIyzMj5ZmQ+44/I/WQwoa65xsKy85u7XReXDQno5+lI1EFV6qiRtxBvpgUnj97
SORv0K65vjYXNwTCuACnTJ3VOTq4HlvIs3DE0QjKdATjMChU9zg6qxzMg2iC6unGRqutIzRcrwef
xnCeKYBTBCQZEHiOg1to9qgDK9keDBOx49I5gmy7SVD56pX1QXN2CNu1BTXdmf/vcGROE1DMKfPB
hE9ZgvSO/SyUsQm5R+rnAmzoKqs2UR6kWX/oo5XLfOlb/hknZvt8DVGh14MZInAGO7bSoodQVAEz
gfeGvuv1KV281Am8cfC4RHp5caknba3aTCCWg26M11mj57Qj7D6SzYAOmF2o7fS/V7V1HxvJHr91
MzorImiLe+b0N8xud+ANmizp8Rs0JvkrKrT9TUozvKnGvPMzHco7vRaOO4joDcdCmNVDqqpdg+fX
ivLo/2MyQKT5vz2q+dvUgC0a6iL4IToFhKzZdO1esv+0JojtICReDt2FHpOEWptaO76mI/BisQE9
MEmCThjD2TcvLSkg2JbjiAyHe0srwdTgKwnA4rIC28XGc5JMurHny8ocXDeF1D2mWXxAjDO2friT
esZKlKWzHkQuGBOhgw/4xew6kZqytLyopjTDPrY030ctWGXD95V1O/2Z+XyBLYZDiAF8dGF8wpJC
GI6cMsIOR6zizlvGtHTCPOhQYmjp22BSBxjs/rsq8m91zZ5KwqFYlVpfeEOslZNp8ViEcivoayiZ
ofAwO367RMOlVAHSEtfpllv8GfjLfTOW8HKExxwXT6RNt7ZKt2Gyki38rshdzAQaNgQlTiBPLj5r
DJMEC7p3flw8VlTtREW+J0Pspc3zaDQbI4x+wolmKuF2aOF1xXsjcQP1lXmo7Rg5mulR9/3615k2
7Pwn4Zs4KOlS/HdOvxlYXZbo3U9vY7hCdU+pNewg0+Jxru5zcPR5vKa0s7S2TyPOcqYCRjTDMCJi
IccSfoZkU+vJu0DJxF5F+yyt8NNYsxVuaM2ozB6xYiTSbi88VrwV/crts3TXnQaZpUyVrUW14SLI
gONXytITIQTvjjzCu2d7/WstvUdOQ83OhTxp2giyrLFfAzdcZ1sYITLxweNwY8IHbwhbr2hXjvzl
kLDBALofJ5E1u8llX4i4oxidzktEkn4Vm4fB1b2WuvecQlswfYi1ccWOYOmMZeQ3dxz6MlDdPD8A
tbSyh8jAAWgRUAWYcy/Ctfxo6bNN4wF1aio/zcEUeaELCLE3uLopG4rHdOh6AJJxYNgbkRRQugkb
2AnXAAqtXORLixKeVnCNQPEej/TZAVQVKW5RvYONyfAQW0ED67L+Xy4QCBLi+nAJQVdo9tX0RvWZ
sHsYt7af2ngfRl+E+4WuFfAWRwKpLBMNQQeN4tlNCJTZkOAWwdpwxEvbdm+yApuuH1dW/eJlDxAK
g2QVytAX1BIwJnmoqwHpnXtnR1sa3/RZMFTA6Tzq9jY3thbeB/TW6F6vb7fF8Z3EnR1VkTLaqI/G
6fjIAjeWB6t8zlMtuB5l6Qg+Hd1srctQjGE6OapFjBR+ZbGfU9C9C5CZbxYZC0TRGpsyy1bQFstx
ge9BXw8qOPOdbfdZadVo80N4LPVF6tx0jG6GUXvgWuZlhhZQ+uv6SJd2NTbz/0ScA2d5k4rOAhfW
t/LQd+S9265huhdv99MQsyWJhw0paYgQjsOhnoCdtY3Cx7D/WlAfnSUTrou8WdnQS0fkbxKQgU4y
lDVmm43bhV2P0sYy6dBFtt+hcuqruN9YADSJSh0bkt7q/XC4PpkrUeeTCYCGisG+xEjVw1jAXeTR
jN4q7bEm+6r0yzWw1tJeOBnkvGzpWm4bgw8DJLAE/fAmskCSjv5hJ5zGmO03+I7mNDQRg8Q1zF09
m0D/V0hQko9DA8/MlXBrQ5ptvCF14qHUEY5Fnwk4KZnarhoR/b5GZgkWxYKfGv8TVGfeEbDisClr
3KF+Cy1zERhmF74DtEz/EyAcBG5uZC8qd+J7pppq9Icq1B7Q2EVHrI/D/jYqk+SmsR1ozF9fPQtj
nzS6TRiSQpAZheLzC9bJQCVv8HJF8eXAw2PNlOd0q5oVU0N1PvipEIDHKlRg3DnlB2a5wIF2qI/1
fWnfak5pPoapfROXhtrHenscOrPfIH25U5B69yKZjyvDXDhxJlUdEFihjgHi/uw4ADQTLCGGZH+0
wDWFYh4ui+sTuXTiIAQ8F6GMYQMXN7vOw7HkjR0iJ8vpjdvsVb11cj9h7yTSwT7cqR4P4ZUm89LH
Q3sRUqmT8vmF5GdCrbQh+ZRxarcJ3WnIO0Gevz6uheOFnsag5wukMnSAlZoMZ3W5gZqOCjdjesfF
FyjpQmek/YdUAj4U6D6CEjdlmrNZBHY6pK2Ft6gwjiQ6FurDESs55eKsAdCKpx9WPuiw5yNKSyKi
aEQIx8CS/69P74Zm5XEJDbmFFT/lyZNuO1rAc+WeRqpqgPgDpBg1UX6ZPGy/23rcvcHpqoB6KTc/
kjpzD1xI7Z5lsjnK1Ei3EmS2Pc/16BDKqnkniuufpcz5XjfCMZCaHeJVQXNrl3chD2AV0B4B0u4I
gP7Z+B4PEGWkoUqE1ymiF9BGdqpNOsj2rhGJvhlqWviibs27emDaQ1Vy1cDQaxh3pVGGn6Y0kjua
tsUTL2p1S6RoHhOtavHajAqIc8apCwW1tg43oW5+d8YY+voZqbkJK8uieW1bIbak6cR93o1IoRWs
uxq/QHMU+iMRg5zpCN+tt4ZCfwwT1z93xRgeDLs0ti5HouO1rUP2UaHyAuXmsroVljX9Mi4PHayH
NmbZZrA7JxH0nd28D0pqV4EO+YsU/1KqAgd49lvwGETo62NkfQmT0Tn2tFaQpVGZJbacJEPhkVQn
t2ah833YuwBzF7Ve116LSQx6+AlubEC0wFumqbbv2kRAYsDu3EDSTuzS0aXf0iZKj6g8aq8S0O6P
kTv8oS56stWMyGrBMyJW4gk0QskGHtIEkEI9Nr5ao+luErsdjgy+J9/apDJ/klzojz1L5DYHohwJ
M6hSyUbL8uRrGtO+hAR9nvzIuK2OEl4cb9LoukOeGSPw7UN6h/97exc5DggzCbPuuDYYP5GURAdH
mfLOFHa5qfJRFF6JUu9XtzTpU5+FroRre2UVIA46SR/wNAyTHQQwzENu1s1TLK0yAJvWbXxpWcMR
WK/+g3WRvkU0MJ1swbNdD1JvhQvZTh4dUMruE17KAoYV0xkOG56XME6z5zwbab6RRVQc2rws30NC
I9erGh69yzyiyjNaMGJuhFG4XySgkYEck+LIW916zdrC4gc4VguImZrjk9FbGYgrg+1rXGNPNiv5
oTFqW991hFvhtmxLbng0Q83VJzIeul1S1+opKbqh81Ti8tve1lIwJLV2z0WhgQqhyvx7k0kA5LiA
PBKNuP0SGnadbTLWJa+5JOrFhBrkh1tA+DpMXL3xZCGz18zqyk87QUUB/EcKYkAUR+XXri/rF7u1
hQvCkGXBpoGkN06vwu3YQpsiyev+1SwHs/JCrcp/qa5XWwO9xFeTChDxEgeNIi81cwjXp8KNXqyY
w69Q2FHvhUjOX83B1IKct1bk6bmeAO7PVf9mVWF/4OBeIGpP6U1fmPw+tBps4Fy3FXYRcIxRWnQ3
fR/r7wNAT54ZlwQ/HRSaFALiObtPKzywofZlq0PJhYajg1bxABPSsTqSSosfBzm2uQd/rPIQM4Cl
M7s1t9weowrVB1uBgybjH4B09V8K5raH1Elc9LRRAHzI8EbLwKyMNkWVV5+hw6N7nIbtRqvS4TtL
zTIYCYTnrC5TkVezAhpC4zCEN6ITSF3dgfJdSWT6onBcB7qszc5DoPAAslQZAOMR35Eil88aH6I9
jSwb2yGGlotDo2YbWjABAbepCyBjGb+DU6N5ZIjaLWR22B5SOZ3yaGh3m6oaGIp+hgk4CDSfw4AM
DC62pOy3QmZkm3ex3e8KSivXd1Jijx7kD2rX6yGV2WzMqE4iPMoqNIbtAqrSXgcdxC2ESRrLZ6Do
bKkRJ6+OtFAiyWqljTjC7GrwwRMcC9/V6/gXnC3AAVd52byVucu3g1UV74zwZt9FSRxAP6Z+t0Kt
AVEHvKpKa5ttxapiY02TDtmz4tnRRzOFJkDseIzF+RNAAew2bNz6BtY+48HASoT/gRatGfMs9QGg
a/rnmpuljxGIUjAfBLups55HEehoRBjs3XS/6ugljxTcOi8eArJmh7SYzk1QwUkDBZXkWdgK+Kfc
mPrIUFcq4WCRVGugysW05yTC9AtOmoJhW5ghNHXQ0W2Hj8L4MRmDuGAnUQsVIfGfmySPpFlTq1jM
IYkOBQkXhXIbnnfnUcuayVZpyBriCfYoDnYXtKnw4KUmor0SXzn5IcuVx/hSpoKyHgNKEUUV5Fzn
MUUdQW596l3n/F4Ir6dBU+z6+o6vveqW8q7TQLMphQvd4HZTS1mrXtvqmxUe2jWL1KV1cRpi+gkn
X02WvIrE9NVGdlCpDZV26+/74hQVLjzlgO+apNrPI+QAsRFzar65/U0/7Ji7de2VhvSUUc8fS/D1
APsdai30AsJt1GmtG93Urx2d295Jjo2I4ZQr4H1tbq4n90uf5CTUHI9RMVYXaYLRcOfFIY9weTXW
YL2XEhxQPT6NMXt6gXs6Zm6EGFBR9aGaiRwx92Ax78Vk2HOoFJhQi4s6CrcdcJotyKelEI/KDC+W
aj/AUVThydboHwwIgeujX5noOXTIYXHJ6wlGUYVb13rrW5QWjuEaEGppTcIWBVQ9wIANvA3PVwzt
khoKNXh6mtWvuHqNqi//MIqp9Ap1E9hmzL37kAbVfKjxnEndbVl6DRgmkKh1sjX05OJawREB5L8D
pYS5qVdvSlQvYrxvLX40tZ9lB6m5lR7DWojZCaHbQyl7hRCt8+J2AvSIjb5m8boWY/rnJ0dEHled
Qxy8mZ38Vxlv4/xBFc//8kX+zNTFkxnqY0WPYRTI10r7q5N/8NTvq7UGwuLKOvkis7eyMMwopDbi
ZHCssr7IbqUwvDZVs9tIK/FC4gRTVabbEvaotf1m/LWhyHQ6nIxhdp7K2IQOZoExNPVRtl8r9yXm
T9c/x8o0/b50T764yzMgwSuEANc+SmAWVP3DnQAVzwmVioIdcrDzJTXoLTi/KZpUqXEUsD7Fja3/
tcXUNE9I20DBgwa1O+/R66C/l26DXT6kQLL0j4721Np3IcDrdOVUXMoHTiPNNmGJxDnKQE7yB31H
on1YOR6hT5Atz/8eATuNicJvFBrUU83nfN5Mo+BlJhGpMyBscD+SoOv/5duDDwUMPoqvwJifh6gU
zNYMjk57U9zZbu416b/s9T8B7NkYkqzJqRNNp3v3BQRxGt3kfEfXKEuLOxHwKZCjgbvGdJ0Pg+ki
K+t2KsKxXR8GWhl7cu2iXroNoZIMDgb6QFAGn+WBeTGCCtujuRaBTp6GQUwHD/KChtxe345LXTx6
Gmi2wGArX5G0mQLVTXGLqlJ8zFDV2LKmrh/B9uR+1UHuuqP0Q+lGvaGjHSRUWD600dcy7qXFjnv5
9zpE+9icJSdJY435aGLrsjjQTQUq/XOo3zSwQVTGStlx6Rg6DTVramSFWaKwglATmFdYTz0Mha7P
7HIEqO5NTDCw22bnkJXAXEFOtdOm3hX5vdWtbKbFFYIS/v/8/dl94GaQF6wU/n6Z/ZCt3IQZyiUu
21piTQj/ty7XPAfG0w6EI6SOwPvPFiMWIppaEF/0nY7CXNPG40cL7BCSsChaNSMDzot5ZggvrTi/
BVj5fnD6w1i3KI11noR8uQUBNdG7+9a4b7mLytfKXCy9D09/4GwRg5nWju00F6321aGPET2m0TbK
4Wp8LIu9tYa+WJz6k/mYHQAoOtoudMzQWkRHrBaNR4sBtMJ9iArR9UW0dNScDmyWvGSuBG1kwMAk
0JLWl0a71/WVE2BxnU5WEQAmoHExX6e9ltlQgwDiQpq3UWwg/V5r/y5u6z8R5tR7kSVuDlAHgALw
WUnq15oFWfItqW81SItcn6+Vwbizbc1dWvWlicFEotjnUtzCA3B/PcTyJ/nf+Zq/0GvLHJTkk34N
bXe51aOwlnkJS1Y+y9qkzZZ02cUVMTi+/AD6MAQxWAZVwHhDupdeJiuztjak6Z+f5GRDAQFY6A/i
2mzIhuZfUgpet7Myb8t79M+8zc5DrhuCuTXmLZR7HQjQqr4b+ruSIoGC55ixc63g+odavtpcEMlh
2QDlhflbr5BD3BPS4joRtyI9cvWQAHhsGl+hq9RCgYx4xPDRCvbwUvyXfTtBs1B8t0Ddm81opsYY
BWqEjupj1ka+jkp/tOb/tPjZToLMZrQj2aDRaee6zk6yXZXWwOOv9M4WN9RJjNktU2ZitEcbMRS0
ZrJJ0KBdWXxrEWZJIdS4CqFpiIC59LiW+90aonZx5aHzB2oX+20Zc768c7ha0TwF7Cpz5KvEkeql
KbwmIUFNfQbtNqjcDM9onXwC/nX4hzU4OeGCSWuCoHcBuY/7WjqNQgfVDp9SxwKx57WvSxSzi9uu
Zn6m9KdKfR+bN4Dit0T7a6VhvFQgrIZEdWIMs4s6gQbfs8rA2FNpxNC9Z4O+J51m/4CUVHzrOLnx
5fqIlxYlphrG32A36ABjn0+2Er0xaThjUUaeEcMLI3sYw2Fley0djqdBZtciYitREASJrP8EQ0dn
n9gFnpKvdft2fTjTX5qnPqeRZnsM0m5D2LVIjwsFyVLohIFd5JvoElnN+/VIaxM322m4SWiCTgzy
RfczDPcsfmFsez3E0kaY2O8QuYU+CF4w59/GNMuyFpB08zP+yQT8vtCALtCS1L3e/bS0oAy/Xw+4
PKb/DThHQzlJCzhxjYBmbm2pAmABNuIpuqDXwyx/pD9hzPNxFbltVGY2faQ4oNmWkE2WvFjkHw6q
k9mbP/rtDPLxbYkoVvUtlbuuWKk0Lx2Ep39/+ucntzADSV3BeA1PEgVDR5hVy7VbafH7T7chdClA
d50/jztZJ9CyNABUZi9VM/hSvVU6QTcRjdCDGNAmWiMKL25UAF7BZwD9Huza8zGFTc5Qs0JE17gV
HGQUGWRh7/Wtgbw5uL4KFufvJNZsFZjQ/rftCvMXgf6pUYDmV86CS8nY6TA9iTB7B2XOkJFKIUIJ
SKY8FtVLHj5XxM/KXYsOMXJneTTCAML8IHX5WbbyolxMaJj92+MBIJaLhIb30IxsOVagFhmQ7UtZ
N3whQkPHuZJODmI0z9D6U+Vzwmj6QMGAyv0JhHBngNwHSW0SVitzvrjBwdcAVQEiNxeK/cwM0Wvn
Fn5R9yLNbd0fG3fl0FoLMW3+k21hpe5QioQAzizZfdxCSy2T91m1Jk6+uDdORjI76HH6do4YEabu
kubGZn2OZMQ4SiXoprbl0XETwB5leEPKfO2Vt7hLTmLPzuW+aYXdQXHUr60cukpBFb/k0Q6aOOC/
/MMe+RNprsAtZd05YYVIUWN7FdG9xvz/WxHzHc+snLEqR4SEIB0tAhOIH5KutCYWt/rJMGZb3VVG
AfwKll1nvEEc1lQv16dp8YM4FhSbQI4CfHBakydrLpMSll0lelEQ2vB0Gxr/Gwk1Sf6IJtj1SL+b
4/MEA5kt3gk4WMA7mA0lTgyZWBOTA9IAHrduuu5XwiF/eK/BzK7Jt721Z+n7wO8K+xEtuevRl8aJ
3BDUJwIrL/AtzsfJqZZJmHhjHmX9WUUAl6sPoMselP1qxfXKRl7aYaCegtQEcgJBLek8GOREwb6Y
kH4m0aH1c5PK78pyPDv3o+ymizd18/P66BYDQvYFjA5oc9pz1R8N5sVmwRuUaZz8ZqjfayhVOOo+
cnp/5OHrmA4bmNuvTOk0iovvCYagjo8KKOi8Jc3w7GOZAR5JTKBeB8+Z7mZY1YBaDALZL8AtAGKG
Xvr5VLqOalFaxFu6InVQ8/FQRvquDun2+gQuAkqg+g4LN7DyUMecXd9Vb06Sf9PrQSR3Q/UwQug6
qup7KKptAXYNojJ6hPHy8yBryPl+Xo++tMnBVYb2FNhADorC54Ok7pjR0kWSX8K9VVO3Xf7jeoDF
WYR0N5oR6ASjjnoeIDZJqXQL1ynj427q3BWaHoShs7IipgvqYkWchJldYLoF32Q25SUmAz/LBEw3
DVr5Qv6B9QylwT/DmW1mIzegQwsgqM+R0wngcOL0szRA4FvrSS3uq5NAs5eKcDhtC4jn+LkJXwz3
kwDHmbw05KFlmywX+9r5h5aeAxwXxeGBtvpcRq/oW1evShTr/w9n17UjN65Ev0iARCq+Suo0OXvs
F8FhRzkHSvr6e2jgrtU00cQOMG8NTKnIYrFY4Zw4v1rWd90+Gt0nqqtgUkfJHgGWRcRrS6NA0ck0
JGy8LAucGQgVuCJViVCZRW+FCL7ezlfgEFUQAjTqB90eH73q6bJJqyQIjoHSqqxBgIkzA84vY763
CsVWSGNQ1O4sPsJmwPcIsUquL2nMOpzK3v2i1xgWul7Isza+Zskj0OKTW+0WybT1My+8jVTx5ZIg
9iws/uBn+Yr2mLehc/zGDZV0Htx0xbO6lSM4vLjT2Qx4qDwwWrs6pGR5nOYv3eo92OvPEgN9vpP/
uLxjMie0lSjaRJXTOq9xmHILkwmcG2V8yv8z8SoeLlshglmUpCdxF0GtyTsAQdYHlTjwR6kKjlLm
6bZiuHVuwqba6RmdHYhp8AIr5sUv7R8DOza6YtJC2pm3FSR4bnMxAHTOh/NAMB3Ey/c1wobdRs0T
yELBNAf2DIsgoPpESQ9zvgDfQ1IZo+JiBsDL4qwn/DosJv1qqJy7SclKwrdbMECI8DjYJmCo/iJ9
iqyazWjAhwinvWv5M7lZ/TQZ/TKjGJVpkay5cmgVMut9jt9Jo4JRkGwhKoq2a2OEBTOqIoKDPY1G
mRJcIjpAw1h9yNCloX+zVODYEqs/EyPciZj+jc3cgZhhQBf4MN8PZvsxVHp4+XBJjvOZGOFKHMa1
nVI+TFn02S0opDCX7eePs+PddnXkoxdFcdVLbkYH72BU0TB6+3ctLTM0vc16XPWZ3b6ZpN4l40cS
YfCcPcOk0FT8w0vZ4RM6bmQKt7FmasxqB8JdVtitz13+6Pu0Sf1sUJTMpXuGdwLiWhuIhCIwYNN3
ZZxyQWwBSqeb7Ke1vGrXWAEiohIj6EPnLnaYDjHzcGjth6zfF8nx8pLxbf/rkIGYE08fENUiYjr3
U0PUghzRteEOGZr1053XIYuDKZ3SHz5RowHvHnpEAMnMUSiFC8UDMDCCMoiaExaO9pHOY1Co8gfS
JUOjCP4byMmB33SuT19SzElYLrIwmKUryOuCHk0rVtz8srNk6Gi1RSiOZRNnE+N4JloMXgoMdRiH
KEEqPDMBWGcuoTd5mHqZkUhMa8VOyTQzMCMI4ESEfn/N1GXMTjA0A+zLZAA3nNeVbeh4E9undFWo
J3N8W0mCR1pXx8ZkAtRLPNBXjOZNNXmnGLiDuGlOl81PphRBvR2Nm4Ab+eshDKyTqPByJEWbGZTW
OpDkMnu3dJ4inyyzcmLjHcoJ9/CKE6y8dUavqFNkYry8AnXPAcS3iXttO/6S7S8rJFu7rSTh3gdX
5ooRbyhUaXtAe/i282PydhN9vixGEtwCL/SPQnxdN+GFoRE9xq8QY633DvMOda3i8pBrwoE6cZSs
v/D1QWAD3kKKxFJZfSyYEfe+OOOOqfgGpQYArKj/SxFcXJobtE141nRsHurxtACTZFbcCjIRgLJB
YgfjzRzi/Hyt0rL0Rsan34flbrbeNMDT6r3itlPJENxON7MOdx1kuObejN+ZAfgyFQmmzOugduoB
TB/kgBjkP9djLkgOHDHcBmm2/mjK5GaioGuj2b4A+qjVur4L7Fj/sp3JbnE+T8DzYmgGF2Mgq+4y
Bt4lyJwaTNneZXDYbVn7AOEN7GaHEUwQd18WKTurW5HCdk0NKeJGx1ltS+cOfR8BYeXPqTF2pefu
J6dUuFWVhsLOmR060yIbq7rUTR0M5vw9arT+VEz9ez3pX3WPc06l3l2JfjDF4so39M/iCrYPltF8
Lhos7uqAzEpvkLgCJssUgvfh+1xHX/XauAUBgKKNQXaukXMEpDHygLgphWsYVCxkaTTuC9k1ng10
zv01Dbro4/I2yhJm6KMCfQ7GUjAJLvZ9mJhknDHeDv9B7Fs9t4OlsENQAR9aLbsu86+DW54sDCJa
8XKMrfHnZfFSK+KJLGRQgWkgIgHb0zR1gEFG8F7/HPIShpPuSTzhSvteapliI6VLuhEmOH1q6WkE
WDAkZQCs19hv+ZqfvB70Ldpnomr8u3/VEnyAhVG8zO6g1pJgolp3r53KQVzoHMe5vs8GPeySwXdX
ZWusSkP+++a+qfBJwMiD3CRrjqTogswafQtTHQDLup2XJUC73EM8AQ8m04/RODyXjX3vpKCg0obi
0OajbyhhKqVbbOtAD+Jj7MBiOv8mjNMWHRv58UHmukj2HjDTzRBYB74KIU56UDeSBO2Z0wEGI4H2
5vzNpH5ZHAsUQ4wsjOIKrB8K05XeJRtpgkeqF0AQUK5XCggTfXmPkCc1wJ56+YCopAjOJ2G5pVkF
tyQL/ag7jH76iMYUQqTOdaMK/31jNnSwxsRY+BaNwzv1hptktMMpesM03M60012afK/Qq3tZM1lt
mjON/N8wRBaFbEqytuFSZ6vY0zQ9Aa4yMKZqNznDEdEzyitZCFSMp2mi+0Rrdm78XdfihyI5Xf4S
xRqL3OZDq9kRpv14GpqEZkIAjJkeGk1FsSMLBsHogIcBEAOBlix4dKfoG8vL8eaJQU3IMvuIifXD
ZzT5I4KcbyQ6nlPA3sPD9VN8lTkJmkmTt2hdFWKkbmajCT0XU9OhdocFmphLfOr65taYnowK2Iuz
rbBMWbERPXDgDTYxgoEuIGHRQPbYazTxEBUClA5sbqv1VAArjr455vu87sfo3mJ+ZU5Af9j1qolT
pXRhPROEqr3ZQVGC3FJtPtrJVeIGrLkGwG8x/sBINs4jINgngjYrtru8mVJ3tlFdWOXeYe3Y8Tdy
nQKiLAtW+xCnYxiXr5Xnm6rxPFmG8mylhdsxjpMmKfHKC5L1zpp2Ddpcremwph3iqieqPRUknDNF
VVxqSLzDkR8I+tdso+YVTPdqyGyi5FR1YMREDbdytcMIFS+vpvQa4ohemPA3ka0UDGlarHKJCF7L
VgI2X8Sp2mgeCrwwVvMd15bCpcgU4/3pHqh1AOgjliGXOjYtzawR8FOn97u8+DW03hSQ2E79lViv
l3WTlThQ89QxWmE5FgGlwvmBjGvwX+oWxKFTzTz0eXMz9G0dWkM8n4CIZB9Gm/4c0rb3Z3esQzoD
v7+J1ufSblR48DJnCqeO9gATX/MXGCwpBzojyiqCrPCuzLENzNa5LZSvLIm5ovLFn6OgJQA1qYhM
OGTxRFw6IYmYPrnV92Z6rAHVu4Agx0Z1ftdroONyFDb0965CJlJjaI+loGcRy6+aS5K0jiAzKwOj
f+bIH7V9qpkK70olh/++uY8dMmZglERKfXGCYXxeqr2z3nfml8tWo5LCT8xGSpMxQOm70MYqQHzq
YmjLeDZ1VMZfLsv52yL4qsE80eSqe45onG2agOVg4NoUz2x6rPT7VgXa//fhPhch+K7EalbP4yJm
50fsnIwujGu0M3ysqirA33c4Zk50Ap633yxmYvvJAMQSbeG9wnPzGHfek+6Oipy1VALYZUzk2Tg3
ihiLGVkSpRES8mMXDNkXk/5nl8vhPEGFCIA8ToQi7PqYNEs//06+O6893dMIw/TRfYWRoMu7LrOu
rRwhcCVzhR48htSXXYZxUfixA0QlFINMhT6y9ULpCcUfJI4Amyb49XFA4NbYyEx13j2p/ykYCS4r
IoHiwlMOK8Vxp3kSlNv35px0mISolgrh4Wg1fj+/6GD7TJySo7/4XX3reR+mnT0OdNzn2aM+9UcU
OF5GQkPd6ACnVcNHtKpngcTgLXREc9BylG8AvSF80wiGM4zyI2S1i+toHa+71DjQ1tovsP1lVVUv
ZeLAIwLTRw4QZiMsQV0D44E52MyuX5uvixMBKKZcQSwa1EXRF362GCZwTUZwN1ZgeY9905wcf50d
dhWDIGTnjWvBOZCXGrTVo8shtbKpf42QRHqw6slUEbTJvhd1EhsEsyZaI8RuuAjs0MgjY3kWvCf8
KNdDbZ2v3LS+mbXhV5WOKhvhY7rn9RkK2jmwDxMTpoiC6/l+LKDNnWOXB4paB46EXg8ZHW8w2xU6
6xJ2rYc0Tom5W3ZAK6Nqd/g//0s4bMEE5geHKBSEY3Kn18YVoc08eWHH9KOme3tHRyetZe21Eaze
KUPIg3Za8jI1sSJRJTmAFk4fiMo4myfaks5Vr+Br1jJCDGfFP1ji+qRXPQIkrgSNXL8LD4DBwJDo
uYRiiueWThGyttHOTE6tcT0DIal6v3zOJdfUmRThSM1VYgB/Eas4Oaduxohte++5u8syJA8KCiEc
KgfnCOkuYbH6bk3Xrkd1qLLmfY5hAz+OPSNwBmM5DF6eg4aB5WFRA4l7zob5Dp1mSN4YzLrqy/Fx
GtZF8UWykwLTtQAMyBPWYo2MphEz0QBYBB35QCXBL927SNceRo+hVjGHCvVllgoTBZAnXnQEJnO+
k3TqUdbmT5rGiMCUUvY3HpC+dklbt1+n1M72iBTuh3h17oB4fZu5mgNGiFxhsL8XWTwv2ABQnBo4
r+jROv+KyHKTeYoASDE3NhswIlxSPYjt0nwZjSU7pOPcf0cXX5Vco4ULNpdmOaqUBmbMT46TdS8z
zYFTNWiO+d2dYhoCz3YdcbOV+ZXeLlWyy1cN03P9YPcvXWIAyNPNgUfWV8Oyi1e7fCX2YHEYG+NF
H0ztI+pq51iMlv5qRVF7LIalDLPEXG+S1CxRCImixI+Bi/Ywxt2s6lP6+5WJrUdchmgdYY0t0hjk
M97dZKqKwCUY9yLOQ2X9HFBFyI0O6Jx0P6t6GCUZZ0gEPgC/S3hZXlj+bLJNNjp4rIzLznMfaRxW
45fKeUmm7+C6S5GCsW9NJXOj7HjjLkBhFhDtgMsUTh4ryGKBQqIIWAJwVYOzuuT3dmcqegFkvgoE
lEDygG78gXJuW6wAXl46oxG6GD1AuZ3S5lvmvtvO/vJJkh1b9LqA0trmDkVMWbG6oyNGe4rAdNmO
zMXJ9vIw6U2/oF/j2VRcb9K120gT0iDrRKYs6yBtWAEgTsiucB7aWbFyciGAxcdAD29HETaIJPkc
Ox5oB+eS/WSzPT+4zvRaZ0OtqDLLDRDUGajOoTiLyaLzPcrQwdMx/jivI4aW0x/9gsaa69Xz4xmF
wR1xriYMpjYqmGi+9aLbMT2KwwYeIwxwCqbhmoMT2SVW0R5e1/F5bq7iDNgDfq696t3RUD1VJEkB
DAKgSx+IS8D2RT39XM0R3H0lmuhgI8MrxtZnGuh5GKW7Ifed7J0WQQyp9p3bHC7bpiwg2MoVIv+M
JJXGXOjp9sMhdeYjW1RjYTLz508kLCbKVn+lUruBDaQA0CmfzG76U8uOS1vytuHaXhXvGJlZbkUJ
tp/XMZreEAAHbgzmqdg+ulbh62XxiQO9FSPcjHG2tGuXQEyEmeJmfpjzd6+sg2j5lQA98/IGyVw+
WolA2OPB55timzpP9vcVG3DSMKnhPXmZ53vWYxc9j+CWtlV5fiKzBxvOHkxHFChmor83Wm1qO8pj
HrRxDobvNc9kxc7ttPaxj94wCq6Zt2P8famD0j3S/KNv7hKnQeHm4E7Xuvmr01q/bJ6L9VjZYVqp
IHhkxrT9PsFe7banuRUjHABkdKb707LvnEfa/xhSReDxuyVb9AC48QBeg8cqbiHB8dDO7Y3Ewkp0
JEEX16FYUMzw26Tzh/yxtZcwMaifD9WuqHH5Ft8aCjSgoGh/WvQqn98qF5Cjc6Dbj3Os8PDSwHT7
aYKZj6ShqPJiEdryGmBUWPwdMkNdFlLvJSv3dhZO+bEG/1pchtV/n8CiGLeEeLRLAWpJfEK0LXIe
SESBLxhY50id+pEZMBVdnsz9boXwm3vzjM/7xqswX4gAwPg6DL41HJxyT5MXZh3L6J6o+iNkgcBW
nOB923ax4nSBONvKAtf2TXo3Y1bOUz2OZNaLl74OZgAkflHgPVdrXDTLNmp4W5pPGDg8detTAlw6
0/heqEA3JH4D1+XvNmI0tyGldy4Kc7FZmZoQlWbPdtxhmhN4xPV9DKhFGmAe7LKXkuzXmTRhv1hG
4kKbIQ18KWtbY+A7QVux6dvEL81vwNlFx4vCMUp8/ZlIYc8yzCFX1gSRpKM7fRhDVt/qKsOQbNiZ
EMHdrCzLoo4HUzEr/ba4Qr0Ry+oDaX1qFSEVke4YzhNGZpHpQ43lfMfKKjMLc+FrWDyn84mld0NF
MaMXWvHOrF7SzAyS6Vdf/Urtm2g9OrQLmWn7VN+7gCJPT0O876IiNMYdBquCuRgBtLlHRJGDGS+5
Z95/vwRRLPnzucLSwD+OFUnx/zu0KHjoXTK6g9P+YJq7c35dti4JrChnWvgjS4jGOhcjOiuPUqL2
R22FvfYlRTbUG/w8OenLrkv3Db3xjB2pHwaAMy1V0JInz3ovyuTQqK4gmfvdfA34o883CsxlEdN1
fI2HZUZdNQYBbGDlut9PJwCT+xF7H7v5YFkPVRmy+RMFB4jH1JxN8TLD2Pu5eIBX037moWnUPsze
C1nRIVJfzYniApSerz9ixFlebY00r08hpurf046FcXOs2uozh3gjRHCIlqklM7qasJTatx642GO6
s1U4wTLfxNuy+FiFAwAq4VwZ48yKnFelE/tHEZ3WAiSRp84B1mx+Xddf5rfLxipbN4z1gu4POSN0
Mgvbow862nvjBedu2Wnu0XKf109cwXxy+P8ixK1pCANTewMRXXtbxF9be6dVitMt1wKE5RhvRa5J
TDUBPn4dqMZwfazHxfyiZzedaphMKgKFE1tHlhCDpsK+JBMxutWBFtP8jCboJb9B0fXyXsgKj4Dh
+yNDcFKLBa4L0IzAvrr39ZuJlHsfaNY/JP02To8FrkVrLBUy5WrhnYORKLwgxaxh2wyjWaOPKrC6
Uxx/pEge0e+X1ZLdFKg2/StCuG0jQ3dLZOIB0hrtmHZEEG6FWXW3ejvSK97fKm2ETfKWuEjMEaI8
MK7HxpGl39AdfVkd/j+ESBub9EcdYZPycWG9oUNGmy5+Wvim87a4pe8Z11RVH+Irc0mUcDgNp+0i
o4EoVv80tKui/2hmPBQPlxWSveaRLzMIb49GkCw+2taMgQkF3E/BgugOLZOgbDH8aJyundYOItLh
JdfcOS49LFZ0mzjxY9IqBk5lTm/7BYKJNGiCBRYDvoC6p2n5x55eCEWF+goYPLW7T3WVxtxRCwuL
wTKLAJMM09wALz2/lCZvTWZmWMgTdqBRSfwifXXqXRFdzebqz94XigzygLfjf78/MH6ApnmM4IPh
R5yrzbuhjYAi+ttNuW5YDodp3l3eTMlKYq6G80iB0coDhsK5Zk3pNHObangbtGkwuHtbPyTUR/HN
t9IQgVamSnlJbHQr8LdP27x9bAJ+iWaOsHVm5hdZg1bi0zreZFRRipIc7TM5wt076ZhFN0sPyRIQ
r7sOEtiz33/igj8TIjxVnWa0qgphaZBgFsqLAup9YSpIZon/AHoA0pC8uwSWwH/fLFhua2tJc7sI
UBW96esR7FXZ9cDSXc3HN6dMsW4S73smTnBXAMQBP4cOmyvIr7xN/ZQYfqHtwHnuYi1VQ6EqaYL5
ddaISKCCNGKHXfYdjZi+2R3nPLTIYz5+XLb1v03CRO0OjgehJR4htqCarkd2NTqgpHD6FtkLkBhO
flXvLwv5274hBGVwEFCjJA7oh/PtstYSBdA5RvkVxWhzDFstxev0ydFOl+X8fXAhh6KLDLVehEvi
eypb41pvUsgxjI8cwLUgM2u/EFD+TQBvcliQWIqI+W87PBcobFWhs9oAHTAUi3ZddZy8q374CjIr
JU2bJCm+lQSg8PMlRLtIw6oBkqxuME82uAOPKDyle2eI4luDZtk+9cCI0ZRd/ctM7PgpMdzkYI9e
/nJ5jaUqg0uXs1cgqyEWaqLO62ipp+j4bG97dB0X5NF1vs5W2HaKUyfdzY0kblWbQ15amd5VDiTl
rAk9RHGtDaqvGY2ex4R9mcxHc1CEPlI73UgU3IprRhgEp5AIHO6a7VbioKf1Pmo+UWjFbqLGhvIm
XnS4PM9VM+ekAqcuBOlOkNqBZfT+NAGgTfe78SMyn/T0Zfbu0Br/mb37V6wpGBHYdbPYrrh+BuCH
APKlPdjervJ2OlOkNqRu5Y+CYs+DEXdAHqghSTN3VnHL1gdjeb+sjCTSP1tEU7hoDE1rnDFJ0E3N
oSnqXYmq0LD2oJtL0Rr7OmW+tpwmFVSASjMh7NFTR58WA5pNZA019BbO87doVcHcqaTwpP3G9iOv
Kq2GG0hKr5PseQSnea7iBpVaO1wlcJpc5CZNwdqbrqyj1YOM1vKrNfNddJ0CHyBBxuvyTkldxkaQ
cMfkXjVEBj/IM/LqpvYzbm89uls7v1URR0lchm0AbYU6xEBvq9h3pUVj4a1OjOCQ7azqfkrDwXme
6ju0LuR16JT/3cpB4IMuWgtVAxQNhBXMEhpPbp4iYZLdOMZDYb2X/z3SQUlmI0JYuxSwmxlbkPjP
q4eBPHTTa1sH63JPxv9+laH2A4eEWxqla3G+sx1R+3AmdJq40UOhP2dt4LqBSUF1vxwvm4Ps4J6J
EpYNvWeu09hYNrf4GLR3G0TYQd0sfj/eGu2bkd3G0ah4NUhs/UyksIyFZprA6oV2yFIz433VD513
U6lKyPy/nD+JeP3szxoKbn1a8n5dXCjmGb+W6Tu47yLvqU2eivQYEYXtSTUC+hlP1/DSjOiHRtYn
4P1D+Rj5xwn9GGkPIsMbOip2S+KJwDXwR47giXI2EZoPkBOv98QKo+ZlUrVd8X8hLhsWDWcItRD0
Hwn2UA1uUpMIPekRQTem/kFV2TO5AGCbAboNOTrxQUddvI2dFfO9IAwDrTx5Xq1aMe0vFYGkGS94
o6tR7DDME8NiUJqf019182RjHObyqZHtN8/K/V+AcNslg0HmtSqRZCofdXhqkt87xVOi4gOWbfdW
jGBWXdZOuLehR9Kf1urNaf0sUliU5DrgJFP/aiJYVBL3cTLn0MSt37T0qwcyddBt5kvuFyo4Qumu
gJLbdSln/xBZud3cZEavo2xvpTfm0AR92Sq2RSVBUCZH6FbXvFkFBEcUWZBGRRcn3ZCNCvz3TSTQ
DQ1KAx4awLTkNTVf6AIsX6bYEakM9PXwKS7UEsTkVRytVZvPaL6q53tNC936hpYfl81XdjOjfPyv
CG7eGzWKLu5zs4GIZrkDrerohSY6J5vbVgNdcgtaVtVAkcwXExfttiiJIjcuJmXR1wa6IIo6Q7Ls
W7sPCXiHiyXU7Bv45xZgt5f1kxr1Rpyg3wD+DoDMQJzb3TDjmDpvDg2X7tio2onle/VHL8FZsskF
AtEKQeP8zc4OLbKzpuIZJNUF9X4+i8UbUIRrzG29EtMiqPPR5oU1r2lyMmM0vT5n2SdiDvJHkMhP
2I5sLMsWjl9fjlP5ghi+aIIJXZi2YgpBumgbQUICIiYuWnjR3RrYyRetqH0MYoISUGECUg/toQQA
GBaMn4gWp6NbPgPAA0yc+iYqW50b6iOGdBXRtNTjbMQIlmYMWWYkMcQQ/VHT3lstvGzJ0vAMvc/Y
Yg6AjtD2/KjWmZ1VEe8/alcQw2nJtZvlIU3J0UjYtc7u5qpCixqpWr/yekVhQLaGFEEAByHlf4Ls
AeDMdK1gerN7X+eFb2VHpqH39XRZR5k9oNmJ30HIELoi5mAyTHTtXdhDbRxI9M+03C+OKg8qS9kg
Ov9XiAgxCOj9EeAbEDI2AfrUQuLeRs5X0zl4VmCgaaJ6yrxDryJZlJnHVqpo6gtFZwSX2lfXKag4
m/8+l2aiDRlmAUsHppyYu+jItDZrA/MYZs0eA9PJ+gPF7GYbtE5uAx101L1SYZPS/fojU0xcoEmi
z10us62/l86pdb+O4/6yScjNfiNDWLiWTUDxWiHDsE9Jb/iss9Bg9VAMDyuyln0U1tpOJ7vLUmXX
IsXrG9h/GMRAt/D5WZvpaqAGAaHRAPIVH+3C2QSEPq0FxczgHixGSNj0TXqrDRGSi0tpHC5/gMzX
cwIHjuqDp4TYX14UmkvHAh9gIrAo6K7FoYu8wteKN1Ipwgzp4ebVIqSakW7W+S5vYgC9pOPkeSNe
510arlm1A+l164OfGFGTpRoGlZrMRpjgJte6KqK5Rd1Pbx4WMxzYa+4qTEa6dh6nHkTTMIcUO9dH
ixOnqAoGi2kroHNovuN+xzMTja4Y2kssxfUiNZU/0kTSq9ZuBzSaQaElNZ8T9+vavcfe+ohM8LVe
ubg5MZ1iqjp5pd5kI5Scq1jErUZiAyqW6A7lIdT0iZwkBuUwF43pFsRqYqawLBtwpydQy8w+6Kr5
K/Op5XvVq6UapZBv1x9Jgi4o4cxJzy1i1DGu0/u2F9D0cZpQ4/v6iUOFGXYUOyxcouJ7E2xuMR3s
GXkAtAg5wx2mSyb3BV3kU6QiiZWZ+e8ecpTTDQ7Kdr5Bdu4uKS2xQStAAfKG7doRb0Pydlkh2ckF
AhBGGvG45em1cym1blVA2FzwjnK+Z/RjRi9wG933tuIRLdshTKphyACzTsAFFFzw2I8s7hKsW6zd
jPFJJ3cFuyb142grauXSu3krSbAFHc0UYzLwHTKaw9p519mA3jJaUWArNWNoTBjVqNsDwdjG3Pe/
Guv9EwsKDdFpg6zEX6zOY+eu6+DxBQWwraeZYdzuBniO+OOyHKl5bOTwV9LG5bqaVqCmrGNF3evM
ujazvdYr7maZXzL/iKBCUSGfbfAgp1Blnr4sHpK68zEDUm9MPxbUp8hyp6voUqXWiDYbCz1ENkp9
gpk47kKYEUGpErUucwls4yMB8j5JFZG21ByR2HXRnIlOB0uQUy7pSDILRpKvRxRim/RFY7u+ubdU
eUOpQvyRCn0QVIk+sBjjvo4zAmsstJPdfbje9NMrALDXtYoTppIk2H1XROkSdZDEyCOA4MzyC+Wc
YXG+u2x3v3vexJweaH//VUkIbPASRtdrZECl1r1dp9qndhdMVfba9OZTl483qd4AwvSFNG9Vmjxg
Bs7X0nXH3K8m3mdL0+1WOw2cNjuZkwpQSLUI/NLbHIqxsFrbbPFtALjtvV1j3upJ2GlPl5dAloBA
OhhsfYjscBMI1hO3HiPGhP4Yd/5WjB/TFKzZSW+vliZgvy6Lkt3SwIgDEjxCK8sVyx7mkhnMBQpe
kM/3tXEPFAT/sgDpim0ECCuWU61Z8hYCWrsIM3qzDGHR0v30mezjVhHhNnNIPZX2CDlW+i0tV98y
Ho38x2VdpKd6owvXdbP7mP5HqyaXsYyln+XvcxMHuZFgPP7JVZWwpeuGgUYTxBoueLCFe5PFE16A
C2R1DZAs3+fe18FUoipJSi1tI0Vw8uDPYEh6wwMnODp2thsiH51Yo/7gRnvTfbm8fFJ3vxHGf98s
nx4XjBq80S3VbyM0fvfoPd97xksSB313bFNFKKVYQfERXTkaGqOX3xfl+1gf5gatWC+xCtZbek0i
XuONe7+Rcc6VMpoaPFD1ikez5h5WAyjE9nAbDc7p8tpJz+lGjOASrBR1iAiwYkECAuwUPNzky2UB
0kcskOT/VUTw7y2lZW4CzSFYyYc56n7bHZn3ZppPpP2SoGsJBFRurfL10hO1ESr4+jmZQGufQ6jV
wLcjL4T4MMzTxEdwHFLnF8io9kn1NNqIUL2vc5oE2vil1quXCePSbVYD95m9Xl4IqdlsPklwWNqo
x1YT45OmjOFZ9tw0mIt46rTDZTGyDcXUHHrQOAACwCXO7aZshnKqBxu5EBKmADcq11URg8gU2Uiw
hA314tzuytSFhOnLrIez82g478BUu6yHSoqwg1GGxaKtA59Y/DMDIyLO/WH+Nngfl8XIjhlqYxYf
7MCAr5hYtlndZ3MLZUrkN1CKscz9ChaCy0L4mouRx0aImFR2SaMnpIOQFmM7ZfzstaGXPQILqs+u
+zoLm0kFWyzzv1uJwrHWSexhfh0S7RawxcFIcAKIv1Q37FdeqUpaijV0BINwvXEiC4MwrX7Jx3Ce
XqnC5RpSa/B4excKGujlFKxhGDSzW0bkhKyuf3EwgHmcF7J32vUdAJ65nzOXHea+W8IUIF9Xrl28
s7pF+i/beelPwEvcWCXb03kdFA1hMj/DaSRAJ8HpMhxhnT0ymonOm+DdSUOuIwUoRIRE1ffM9gcV
s6lsmbeyhGXu0EmolWDuC5qW+aj5B2v301R1SckWeitEWGhc27G78Fb7akFbQmyEdTHdlRqghD9V
Akc2mqAQhsc1ABDOPRVCEzfp4xkXgxFaACtOqu+Xj510czYCuK7buCBzY88pISA2MAyI1nM6pn40
vdXmzqhU3IoyvwuMEgcECIB5oyLS2+iai57OJi9YfmvYz5btLysj2/3t/xeUaZPRdOKI4vWyJkFM
+zBxXoZZNTciW7KtFP77ZskqFGGiEiOAQZ2dJusQ6RgLnYLCxWvo+RP6ANIDgwe4q5C2P5dUsLIG
MzPuqcXMgrbf0zHaE0fhN6Sb8kfI79hkq44VTaTXISTC0JjrHJJJNZspOy8Oek4pgSljBkBQowKZ
Uj1nuKZoe1xBEFf51fyUfaZbZCPFFRIalWMh40mgB4n3pfExA97l8m5IoHXxyOEsdC7eh+gsF/QY
Rwv+ZYEEG5WFyjzhHWqP9+l8ABKWG52a7gtOaD4cmhiUOTiveAld/gL5Qv77AX9h+2pa1qGNmqe/
kqBz/ch+rfv3eTpdFiM9Rn/0FGFQYj0Fh1wPPQ0j8V3cDcWzpwpdpIfI40jsHM4THCznph0ttAf8
CR7zFXmzumcrPenVqe53mapLSXbLA4D9X0GiTyD1EmcJUifIOBF2y9jroh3N4b0rj6aqUiI9ShtZ
wouO1VlVLA5kZSjFrACaaFLFXarQRtyamsxmv7hYNlImfp+jfHHjjjftEJr5t8JW1PllwsC7CMYV
5DqRFRLuuTX2zGLknmHO631KSDA61mlcu2NveIB1mP2haxSFZOkZ44SraADhY1niOCMdojSNCsRJ
dRpEVPdRHqE0BSzUfdSeLNdPo38QuPlZe5eTGycPBxVhhvQttv0Cvskbf6i53WSkE74gru/IHK5x
aLF9U9wm8W3XHuLsKcLb5PKBk8tEooFnz0EXIGaC0IUyDCloWoISAwnMRNnmIW0etO46sXuAEWKi
vc59TG4rxPINFGPu3wCiaH7gUBHCTVa4blVWNsR6FdV+NfnaIwcMZoRx1spT1fNmUvTfHVoMVgVO
llFEx4StH7q76vgyFDqnkX2mUQage0iHAYgGoy2Ck22Ro6i8FVNcGrDMluiudT8aJdCj7KBuhIh3
3oy8t8k8DDu5/QjuVB1VLMXayvwbL4gAnh+zTp74xLRygOzEQ1riaZb4dfxzBNpK7v2qmgflwIXM
XW9EibkWw1xclqZxGcxxEYIe5Sadk5DMTJGDVokRwvgxW+u8IxATdU89/VJ0FIdRBaIju+G2ugjx
O6nWZSijpAxMbecmV7Z7j6AqY4rNkW7/n80R21WKZXUmTYcqeI34Tkt9R9UsqdJDcCKRbpR6ZUCC
lT+yEvkvyDA9P/lMGdYD6h/wqbnHFEOS3NXrtukAnKzF3VvmeA+dof2PtPPckRtZtvUTEaA3f1m2
vZNaLf0hJI1E7z2f/n6pg3NUxSaKaN2Z2RsDDKCoTEZGRkasWAtV3uGGqdZDrTbHyxFjceP+mpsn
IHEaRsbk4dWd0R4GZXiauBEum1h0M8GWIATZYFKauZmpeEbnp5ioi58aY6hxsOv9r5dtLHwdSygb
In0AbpL3yHmIb83aN0qpSJFCGj24T4q4eApySfuh8mpu3X4w+tXZIeG5s1hrK4bQ16bKJ5g9z22i
/utpnQ6flp5GbiQRUI1bj+58a9H/3RRT7NptcFSSR61q9oiZrFwxC3f5mfnZwZI7NULCuWJb9b1E
fRlOtm7rgNzV5AdZWslSlu6zM2vi4jm5Q2uGiOI4xJqmPTe8x6ZmBz+nawWvrcZlQ4Xi1mv+4VSf
GZ2dOWOEardR2eGgeCj8ngRsLf9W1z7iLGv1NTtPpYR1SdKTZ+xre6cF/laX7wzvLZZ2YSa51X9a
Ku2jYBeEX4KoFbhInr0bC1BceNObP2X/61h+sjtvd9mnl/fcNFCD+aMZOmdpYP4tLeFITMGtvaYw
DXTfjWnfF/YhrT7p0xbnAyG85tYLp5UHB6BDmNupDs5rO/Koe6Ui1Gq9wY20VzO/i5r95YUt3KR/
pvPBA1MDseYD64kka4Nmwf5Qq9rBGn6qyX70682QHYY1kcaFuHBmauZBJZgm28wxFSjbRAIGenSy
w7jGMrkQRM+szJyIIfXGIcykGzs+DOpDDUf85R1b/Cgk7P+7Y2KZJ6cPubdcLUIMRCpM2Z/Dbh+E
K1jjJSQGQELa3iBO1ffDH0FQQcncMXBghfKOCRr013Zp/CP2tqFyqzEYFO+TEIE0ea1OvOTnZ5Zn
wVvSEkjVNDHqUD6h5JqnWzn6QTUBRuiw2Fa+u/oeXjTJgBqUj7SEqcbM8mTFibxE66isNq2b1J9y
RndbGCYbtxlbN0pbJhZJJbYf/opAn/8ana9TtqMxFuDJbHrMzUdZ+W0OPy+b+DNwP7uUTm3Mi+51
1xi9ImNDK/pPRlteR97oRqDsa+a64kbbNtrvKnkzlRc5d0vzNh2CnWLT47VdOWb00Aiuws7cjynS
AOZn1ZPRO/sZMn8LeMXtjOxx6I2HiLHxy7974Zye/ez5XRp2gWLU/OyOp6Ca73vl1Qm3UrYSUhfu
TO5qMIwyiQhl9dlB9fXAK+oRTO5oTvpr6DjpNx/vgKJN14IbTgUZRJOZVc5mBFATX17k+zABPz48
tGQpMMS/Y4/qkzJlcjwEHZC85PJNlqys7n2U+B/+fWHCYB5ttrq0K8LKi/jzaxouTulvIjneO/Lb
5VUsIEowA2CKehn1dmydByPR1jQQwoOEIXyu4PqM97J2GFAr833QuQ/GtC0713Jum035ydDdZrNB
s7bYT2sRa2m56NUCHEcbCwqKmc80QaFEo8pyy/xXHpu3zSgdxlZdQagtZAhwFKM1DSUDECT6MOfL
nWS5lQqZ6ESZDtaxIG2qxzFXu9iVkwZIYVNOCOXkWo2wSsII4JQqlbZVwjB/VHhWP9Cor0PGKp3a
3Gq9p+76uuoGBNTbNHMl1CFztynj4JNntfWnfsrZPE2O7aPqRWv3lPgy58GBpQByg5OBWow1j3pl
myamHlW8xHWf50uBAmriJNCqS7btlmp6O1YJqVzCpFkk/QN2BeukyTCqAjEFM3a+kZIyOGhEcPjy
5Ldv3njhofO+GOnhsnsuesWJlZlXIHLRRYaYMLHr5zjeKhVEF8rnyzbeJzAAqphi002ERAVk+3wl
bQ3UvtA6AcYtHtXWuAsc7WB6EzdH7tqSt3JvLMUNMV6KqDXizPa8DViXmuQrLUuqwDQ7leqqwffL
C1q0QKmKy19oQbyLHF4O22ggbibL3Du6B4fEyuDP4padWJhlMGNJp7SIsTDkTx0k0v2LHN04ce06
a1rC72M8H8cR5CZwYyv83+zjeB2CkipA3Gi6BwIpl0cv2GW9a9ioOu4u79sCH+GZsXdY8Mrzq0zA
sqtym6p3/XhIy50d7xT/aOr7Qdvm9UMabnPvaGtrArpLnn6yUEc8bU6SQuRHgAqIhcrlbUUp3Dn6
a8JuSwHj1MTs1VcEjucpEybaZNsOV7AGEN2RAoicvWRv6jVN8IVasdhOLhUe83y9+ZN6yOJYzwDn
bPxiXzeP8vSmRke7fhgDpB9+2dpVon8rpJ6WPmpv8vfaWKmILZ0DohO3J/A9EkOx5Sdb6pWmH7Ua
602hOWF2x+3UlfC0aMES8CYVYhzArOcW5KkoYtUUyCOtdpX0Tg7XeLkWGNAIFewipFyCQ31+AKpS
kkukXICWGvSTbtLxWXGOUnznN7vc3PpO7JY1CAn+WSn1L528E8PzwxBbnd90HYZBpTvSQdF+RM29
Mn6ui2vl4wDFs0XOZeqikbNfiEUWfr6vx+/FpF5LQbi9fL7XVjQ/YmWWmKNAbQeQqJnTQ5LdkPp6
5g+5OYIfW7G2dKBP92922lrwHnUsizXRtLe+1c111H+9vKClMMyomCzmsC0gdrPgWBQGlLoNkz+2
p9PrrMJfYadKbp8jmBIM/rSDLmaNdWRpEymRCdZ2MH22PXP5QQq00BEIjjR+aRq4yzeS/DlX3NG5
7tdIkRa2UBFc7X9GPxk4nq0PukQll0xsNQ4FMVU3PxWNOe0TC3rDyzu5EBoV+AUobQs9QUaYzw+y
L6PM28NnsAmRvFTG8N7PH0FM30tKcV1o94Gs7W2DdPCy1QU6XhKnv2bftQaGlhTBIH6Eg3NktMp1
Bmvrh6/aqB4lybyui0+VH9x0Qb3lHofIQXc2I3oX0YSilPVZj4Kj3uobXVl5eGoLX5kfhlsx408G
MUeCVH7U5VaG89o5kw1S68fXgZHL6iZxwuiVh+T01XYS5yrU2v4Y6WO8rdqm791CbVB6bSbPLac4
+JJVhfyYeWrkbeW+MZKjV8ctLMr90FxngzYgLzqa2tZSg+K/Nur8fqtK6fBfAoPzr8CDjbjWh3Fw
+9BUf1hdZVxl/RjfjL7dDhvu6um5dSoFp5Djr15dhleMudR7AGp1eitlrXMXy12+0nR9/7blkzGU
Bk6C1xLaaOeekkSNogcFPX6lvuapIGn/jfld4q1NVf3RB5hl90yK018Tw04MUs8yX968XVMGOr2/
rsrkTRAE3R172v8OW6k+ynoLWYUZF8MPO9Pb+2zoaWHIXVzsvNaTrnNa+o9JnFPUbSD1+1yFevxY
JlL7o3CkaWVLlpwFXiADpLzgBZ47i9/KOtIh9KGtUQoPkjmpO7N0roqiqq40jQLQaNueO+Z69/EL
Hn0s8KjifkSZd/YteLdSyP/TH62foCp0LXN3+YAufexTA7MY3uh+Y0s4+gaCEyomuVS4Xihvoo/X
khj8JVkXxIv8yzyQS2VXtqFoR9lmuWvb+D7TWrftqpUrfSFdgaCBKMdrURA4zF46WdqVUR/3lKDt
fhtKHNphc3nDFm4kHoTQBDLRpqM2Nbsd+gBFvK5iIeq4qaARR9a6VSHD7NxK0VZsLXwcutCGCdRH
qNrMu4SdrBdJ59GJDnK3y75Vw0OT76I13ayFPcMKRQk2Taj0zHwsNpxQtUdhJftq2nfRWs9i7c+f
PaWCsZu6RHSH7SFzZWnnD9nKPq1ZmH31SI7MJlVZQabGV2YXHfPiePmrL3+Jv3skAsRJol0WQVJO
I2soM3/vaBDCDF9Mqq8fH+hCwMWm4ib0jAXXzbkdo1OKoEuxkypPkzG4vv290e6dKFjZsYW848yO
2NGT9aAqVY9AuFIGJh/H7q7uv0jt18tbtlCgP1/L7KTEpqfWQ4eNyX+OPIDh6S6zItfvj810p1ZP
YXYlO9/Hf4hoZ0ubuZsJlagU2sKddZQ9axqbVNy8O23tU61t4dzpgnxsnJblefaLUTxU/uBq8fby
Hq7ZmLndmE9eqjbYqPznyT7m/QYk81qKtnh6qBMyrcgjFq6dc19obTX09ZoNKx0w6MbWgXRsdEVl
zZI/j3ALhK9V8lJ7CG6C0G2TT0ydXl7mQnsDVxE5N0LwFHTmnGR5XQKZznH7ttxr1lOX7oEu7Idy
46WOKwP9k4fb5OPksgaqmiL75sBRZZ9lxJYZT2OlWKSm6ZFRPvhW7HpbdbvLa1tIHU6tzAELlZPa
UHBhxajesmKrT3d2V7hxTQTZe+nbZWNL/iKQ92JsTNDYznxyKpQ4t2VQRUm1rSrkhyxqpc//YAMS
BoWbSRev9nN36clynNLBXcLsd+bfNhCtrN3ii8vQuPDQriQ7n8N1876K+nDAHQRSIRDoPyr1a4T/
S27v/DUyR+sOdmBF04SRpvjk0TYP/6XgZZxamO8UKcoYpZxeqSxcmpJme+2tcT4vpSOgCgA2wyIv
ujTnXyMdLc50D/ymUW7lYdt2Xztrr8VXY//6D59d5xFOKQhI2R81sJMbA0rbFE5aPrspHydv61dX
nvr5somlG0NwiYC6/CP7PT+Rbd50cjOBvFGSr4V0zftnm3e70Xz2rL3tHGL1tyXvc2ul1Ltwt2MV
pSp2UUEGfraFRtB6Jt1cAjmiEiqC2aF3LHmI5WuYFPG9Zw8eDDERDu8afbX5yVGSNqnVNAZHYLa7
XCtdz2aajRmYAfiXsgORAaJWAjXVI609xT8u7+6Cv59Zn6V5XRzLkg1EA1zr4Gb2vVKurG9xHxmw
YZaDtok5728lVlc3VM1ZHgE7ln4Pw7MU3AVrl8VCcMDAXzOzdTSB1oSVgxnNv0VosQuOhrf/h606
MTHLwiZVsks/TsEzQtXb12CA/U+XLawtQnysk9MkVfAca2KvKEG4ufM76FAuK1ZagUvVfgZ3eHDx
5KJMPH+2wlQVS5CLAcNAe60IedoFjA1obpbd8+DGHuzb8B4X+eeh/eytAb4WKk5n1oW/nKwR9dwu
kmQcLu2iQ+1YL3JX3gi6LF8zAWMxDz6kOGJ9uLy1CxHxzOzsDgyTyOcxxaIn7bn2bhPjblC+atU3
bW3C8v035B1owaGiow1Ob22WP6R1Dz2gbEU0U+XAjdvyPjUlN5GDlfj0fh9FcwFKPQQLeAO+exM0
bdlkoxnTvatdvb0rhpe+HDe9diWjYYGw78dxtgJkgi3UgzkF84L8UKRmUhRWvKGJLCmf4+BZqr9e
/khLe3diYl56N1ozc7wcEwUwzkp/01pzW4/by0beR7w/YBkuK5trGNmPcwccofnu+wFV6tLqd2ZU
b/u1HOJ9yMOCzUghb2f6nPNSWapLZiaHKJhbnVtIV4a66zRouLrXywtZMIMCuyibMBYgnPt8IXhZ
2jktyIG0/Ww4N9qACvynVll5Ey5ZAfMOtx2NLOob4pudnFdDGk0l9nysJB7DI6X3nMjtfT9J9ZUi
e9Lx8preH1ObF8dfa+LXnFiLLSOaJA1Z9iwsY1cvvg9Z8kn1v9qTehyb35eNLbgbLK4QKXCOYN3W
ZgE9iorAK0vc2cl9aBS+D6CmzOLlspEFd7PFJ2LIFFQvdFHnKwKM3OSWYCkbYPUwXFIZ64mb0v7v
spmFcPCHZ9sWQtsgEmdhZwycVCkFFMzy9vH0FsADFIWMfm1zZQ/ul0LR2tAkTTh++nnmYuPlVLzA
lKjQlc8y2WCSUifw4ZLVCrueXFn3RgZFZO8RXCRfzwp4crsBU/wby+7ardMHvVsqNlk1b2TmDiSq
M/VG76Ueuump7q/6XtJfU68mFQnlrjhGhRZP204jmsqp2QSHtk/QGuiIrLd11be3VJCr+1IZ/fam
sEL90ZxMzts0Tnu1GYMbU03lb+qY2zdDaNdXLe4VMjyWEpj1SVdoHsaxBMWQ75i/Uzkf9pNujz9C
aTSe8tpLXwI6WV+K2G5vdCce9gY2ngob1EeRZWqwTQenu9YT03zrygB2p3gMFDc1wmza1l0p3eUh
WOZJTmp/M1Zy910wetZ7CNDyq9acCNtVb6WPfVY10w1d1t57dACVPjDqYnebHqrExh2yIL+yjGB8
Ldoq2FthBxNorsAPQEHTPAShhlaAZ0N3vvXbkQGgSQ2kh0TN5Le4nLynvKlD+ieWUV6lnRRt9bRS
aK9EWetStwqym6yI82s+o+bvNCcef6mlmqewpsXpJ+iKCt7ZEIbvs7oOf9dNmah7yaoy3sSW1ca8
y/32zY+i8odqTcXvLrCjH2g1aLvKb3WUNbJEu9WDmupbY3qSe9nj3z+hKYnJgijPAiUB3uP8YIXc
U4FUQpWsptNGh/pBlZrDFMmHEGZmr0t/RdJa32rpLFOREHLXDnxs85qI4fmWnqUcMi3em2CP2uHj
4DoWdWJhFtOLLLHyRpCl+qjHSsno9tnV5W1bW4PY1pMI24xKq49/AgXuVYf3g/p02cBCfglDkcZl
geQVHYp5KGpAquZZM1LbyFXpm9VZ1tcs8PtqU9oZ1VEH/st96jk+hzA1u8ltAi9Ut02spv9Vvhbx
/cL6pgj7rtxe/mVLS4drlPQMdjsq9bN4n/je0Ps6uIi+/SwpnWsGK32GhbuSlf81IH7Ayd7aVRPn
6h9eo159jVVYHAFgGGNxnakrltaWMnN+I7TTyBLqihXdDMAXxaps1NLlaPEk5d0NgzdNgPO1hE5I
eBbQBALVVrVeHSgOA2Pliywaoa9IOokt2t3nRnQrCYseifWNZD919T5pt4a2YmLpm0DD+n8mZg9D
B7Cq6UU06erhW2yY26gFjJ31NDDXyC3XFjNzLzlv86KXWEw9HpXquiYhXwMhLKRHNgUdEiRgDwB8
ZvsVdqPaEfcECCHbQzq4Tw/mSwCvsu59nMkVNoQTU7N9G3I5jUeJCqVXhEf0TrPE3xvNtpHvguDj
Sd+ZqdnGDYrld7HHZGs+eNvGDLcQrCb5qy5D5C6Zm8tBYOnagEQTTmN0asCxz4yVft61tcMW9sUm
rEO3CJDJO6JC5RpIJkdrTrHofifmZiGhVmJ9zCTMjannht12lH97ndslr5dXteR7pJnUV1Rdfd9I
heSsNRIDxEiA9gF4BBvMhjKtUTOtWJnLxo6ZL5vhSC4bQTZlB4+m/myuEScvbdjJSuZzdulUTWX8
R/20MMxDr8UVVX/lboIRj16RF71c3rg1czM3D0cUzuuEjdO0n4n1MyObLZgZCqIvl+0sNDMg7iNn
oGVPexjw/nmoqzhOldcyId9x76bGxjGeW/VFGSl8hNsg3zfjet9wydcFYgOEOyJ2EKGe23QCKNb9
HCyFlmdilk+7ydv2pe2LdKdU9x0tHMlZwUQsRSgHEn6WKDsWPepzk6SPvWb1UA1Ivd7uJO3RiFsP
soZMvirs8g1c91qnatHiHyoAaMGEpvW5RbNt9LqMCbv5mFh02xQEh+M+VL6psScFm1IvveSQDm26
UkdbuILBTGmmZVMLgXJ49uLiE2ex2dNVyQLjKm/vLK88XPaZheP2PxyMJsAsGlKzlUkJUuh6S+Fb
juN0Z0zQSppVPQDFsH79gyWewUwhOGIIdLaWqXBM6sBEqSinHqI+tdahUMvdZSNLG8bguaCMYRrl
XUVdmeygiiv6roY5ugMDWNqa8MiCKzinFmbOZ00owcjaSFZESz56jOS9oh3T9DYf/yFPF8Be2qMg
I+C0Ep/uJNOLsyEb7VFAKhXGR1tnUwQ/L+/WQmCi/UgnCsw66KI5iDjuI6vQCo2BDeVa7a8zfTfa
v3Nj7RWvik97/ogX3VWgN5DGW/w9+/RGkrZjKFKKeszzfdlCTpt1TjW5VmaY/tZyAvsulNPg3neC
Nt9WeVre932SvISTFl4nqZrmB4/p7sgty1bfqaaXvIhK+a0aDfD2qoizHwd/sMrbvCicg8JceO3W
fV97bpQzgrUzw3BUKSGExkviQCSzoR1iXkV1XVa8gBQpW0kIFxcMMhq2ZMrf9ryr7I2x71W0CnjE
GfJu7DNvo9e1dNU3wmDZjDtV7fWDMbb9oepKe3P5u74/1Ow00ytwHNMufScqim5oH8YFDUaIS8p9
Y8X+mz0CHcm86uMS7JgSuE5gPEDR55FxcCIlyiI6jUnbja6lZOFVUJi2y+DOGlPIe28FBcMYLLxf
jqbyOD4/DxRqpLxPmLcNxqK+gZw3fHJix/5Zafl4PfbDGgXMoj1SYAACgHGhyz+3R6rjmHXHKGlR
PJQajSWUjrvxoBfSyudaNGSB7UL9z9TUOe2Hr5qllcUdTWegjmOo8HwN79Hm2dV6+XzZM97HR/bw
r6n5ZJFX6Lk8NZgaTRj/6uxhbIuvl00sOZ8OkwttTVtz3sX5Uk85dwUm+s7fpp72GKPIF8TjysW1
UAJgKQC06fqBomVV55+nDR1qeslIt6Xft9NzmNxI0auvXhnMeocIaZY3E6rp0X2RAM78dHmNS9sI
nYHQ2uamoeR6bluWJKsLY4N2MeLNaZtt0nB/2cLSLtoCBk5GBXTxXRmoNXLPJBRvwuIV5bdJfVo9
TwsmRNC3oTkS1ITz7s7ox3k1Vcxx9vFRTpExmI4hSdXldSzsFFkh7Ry+ks4No53vlG3kZVjYCmQg
o7Jp4x3TJCsWFk4PiHmKBwJvIPPPuYW0ZIgw8IJsk2V3XnAflneW87tXV96PC+sQ815IBjAPyDDn
LBggmZk1cRZnmx65R/3NXNPAWfgYBE8kp7nsaYHM42hWt83IRE+2KeDZ7eOtmj1o7Yr+4sKtZAI1
4FOI4hS+e75TauLpJhWvbFMqByX91NuH3Pqim1ey8ewZ6Kcw3Xv54y8uCsyGkAsA8q6Kt8NJBqPE
4Nb9HoNddGsYr4H1NWa87P/PxmxRYyz7bW5jY8oevPaBAnYUvlw2sfjt/y5jLhdQDVMN0BsT+jTu
FSU5jswMfNwEAxKcEP7HZJfYyZOdsno9K6GTyDYSo6yhaVGxj/9hFacmZvGyDq2Aag8mkqlyHeae
u5XHyvuXIBk3lQF8zCHLm4cs0+gg8iqrbGPmoatnn6I32qxUPLYmfZvhx+UNW/JlclcowwQgDG2x
8w3D5ZykrZoMOayHsUNMmbFqmQ6bCRvhYfTMg7wmYrbkzCwQ4SEmBiCsn0WyNgpyp8g74owZsp7r
NPrertHyLsWyUxvCE0/coNIqiUcaNqTMDX939RfZ30bBiiMsbJ1FMVSooVOcort/biToVW+opJ5L
y7iRzMhNgxeTqcjAcRXzBgWpclqJO8KzZuk/AE8yAZiaaFj/eR6crKqvVeQmx5Fv5bxM0o2OmoC5
0RogGOMa9djCR2J6gxezo3MdvJPmsfUuIx+Xs03VjhCK89jUP5XDWo/mnRXBHmAyOSuYFbk6Z0dJ
lpnRIUcDiNjETDRtCyVzrfBw2cPXjMyCZ1koTuMNGDE84N6wjWnZP0ivCYICwUeLQwMmmee4skLa
PAwwFEQqpXdt2/vF5vIy3rn0HwvYoIMrBsFnF2fTFgWDczTAh9LZZuXWdp6VxNnIK/FgYbdIMBj8
RrRblPnFfz/xMS+vCtLogidm2SDKylzT+MX/cFLGWD6ivxRM+Oqkf7O1SHUeGJXQs8oC7QllsK2R
Icbnr8TRpaWcWlHPlzImvddGnrACmtKU5YMStg+atYZWWjSjsV9UAHReirOLsxt4N5oTY3ldYtw2
g3ZnASVR0/bjboxGMhmawBGJebzZaiZJNStDdCwof1vAzkrNpZ902cneXT18GAhqyGmoYCnkT+dG
1LzMeHSaQEQNY9874Y4pzUPvg+xJoudB6rdBsMbF8y6KzkzOYkBkF6U1NPQu0lBnwnoXFt99r9nG
zN3pyV6vDlBeXV6k+BPPwih5AW9sUQkE4wEvxPkirSk3C6Ohb2vbNTm7BVlNsYPF4WBO9nPnpcfL
5t5jYoU90VZQ4C6mDjXz9sCDcrkVOl09Vcc22RUmTfxDHm1y63McvyrKUxC8Of71ZbNLq2QwUkdT
iBQC/OD5KsmR+xAAAaWT6toPaNeIDvJNPThu3q0QOS2EJmpR9B3pZzBX5cy9JouTqcwxZaryVap5
t20Sw2dU/m6d5unyqpZMiZ6JDFaLK2P+WNWzvO6NDm8xzE52a6Vo7+xgbG6LupTcxh//IVIxQulQ
f6IBJaoz57vYq3ateIIQulLNHe1XyK0pnn0YAo6HgJoWSHlS1ncvSAcwB95DmQuOfWsbW77lTkn2
FCoJc6hZvh+z7O3yPi55B4hpsTZxu8+fSaVVdUkl5BjszviVjMNBRZN58qvajex4X5trdGJr9ma5
Uj3UIKsC7BVp+FsOGiRKh+uBgnwtlU9m9eH05c+G/l3e7IiPWW6VScyG2hm8u9InRHv3ebi7vIcL
gd8CxkyyTxOFPHmWyGb56ECGxxqGWL0qtaemM3bg7z5+759Zme2cn7ZVHIly/xCoe7ny3tqmvNOm
n35YrbSDltZDPVCAB0lmKA+e+7o2jVE0RSORuHtOeofBMskN1oLvwg1DcY4qPH9R1J1f/Tpz2JUH
BxFMUco2kL/I4RevjtzMq5/KEIHXlXixaM7CyQG+gdufqxeOQwDYQExC11NxbcW3ifZf1Zc781dB
m7xbI4IR32J+s8ByQBJAYsMuzmIuHPWtXHdkHLHj/JQSmB2zcAVKvBQASc80Hk+kaRBinX8kDhFK
7jWxlirRldxm27Yfv/ESYcbKWLknl/yB/MnikSaq0vOnYagA1sss+iaRdQRZCC76WKvJStnhPQEL
R/XUyuzyMPUwzRyhyNYkevqfNBnmtTdo1SN8V+NnRZos5sjN4kCPJaE2adU3UUE1xM2qyHlQnb57
MdOd2q/R179vAc9+1uwwOOFoeIHJ4iXYfJL+wLyHOW18I0Bla5uX2kYPDvXaPbDkrfSQuGqg/dLV
P5nESfKtQMBrTfASboqquQpN7WoK21svGY4jR9Gr2utYrz6e8Ym21f+ZnCXJXW6OXuZjEpYOt9FN
d7B/Nt4W/NWOxmIWrpzHpRMiMLwU6XV4A+aTOm1STFkiGAMUx3vU4Ccfys+Xo/LiAWEIGrVS8Xad
Y0ZU38icsRIWQCWH152cKtFh0JQycKPC8L43QVf8yx5SboIERHTm5u/ybhw73RdgoiYLD60lv2Vy
cZ0XlBws9a4ZYRVM1zRqFlcp6pywc0GhOY80QTkNRsSMxMaiKaBPMvSJ2Y2eO0xjGCtVh8X8lY8l
ghoG30HxVCuKkUzl7vaahAHZ3tW58yx/H8U/B8uVtPvSe7HUvW6thIbF+MMx4CDoAsI5e/EEtLmn
WBdd1dpyEZJ5BLK395CWuewwS6kJ9cL/NTMHytT26KutOHRy5e/85lWiWVDm+2CcUDxeCalLn43y
Ld+LshE8LrMl+YakoPUpEr0BZFHt2f85ZW9tpGYIIKeJD5dXthjEGIvTeeTQNuDtcX5Z+E5n0+jj
a5mtdh9Wz7ltIU+d94fE8PfqlHwdJgMRi4fIXJt4WVzoieVZWPEa9G1qA58Jk/Stl79MsfZUUJzd
0NDaX17lkptQS6ThQeJMfWyWhllll3l+hKm4NGK3MPTfTpNe01hbk99ail20TQkpFjV4Zc5lGDYa
OoED85N04b/mpRO42iqv7+K+QRfBI4orl293/sWidkj7rMFGZoEnRh49j8DT6yrkjSvvw0Xn4K1P
iYeIJWZCz01BmjNO/UTH2WwaW7lGk6YHGNOUquzqCBsAWO+i2nbNXo3v9cYIntVAbW9soO0fr9NQ
aYQ4j1c5I8/zQ2GERWs7Ej8krprP5NMMuanRNoNOdiVOLy4ZdJWooImm47w7EBlKkNglUZM0+Fqz
I9+NEV/26uCb1/X/TY76GqTaRs2zR4Xn0GU3ff9lebQSqtlvCkXvCGgMrTf6glxnQ/dt15vIUuRb
H8bLLHu+bOh9PMMQ8DW6nuI1Oc8Qta43Ws2hP+HVt5n5bUh9N8mOPMjpjKys6f3ROzcl1nySr0D2
VWiDjillRGPP2Tk5yeLahb5mZJaJdYZRl4po6aBr4tc/HKlz4w8LBgA6pvfBNUNViMm5WQxh9qOS
B59SfswUjpl0x9RK9pq0VgpaWArwI1IEJrQIWPPG4aiQVBYKVfWstr7TlT9YHgHZL/yVa2bFzpyS
GcneHKnWCV9LRzcopH0tDTvPWIMdL5qB+0nczuQhc0S45HSjVJcmuzZ63Ua2c9t1zBzWr9b7eLBS
6LIwc00JCUqB+TvOLysiVQLrf2gWbmrvbGsTR3d2Hm7t6ptZBHubCaHpw2MrIiiBwKD2ogCCs2eu
Z4Z1EHkhVu0k+QRT1KtakPbIEnptTAQZjL6lvrO7fHwX4oQYQDMFJyVkS3Mf6TQ/StopzBkEkved
9iMZ+8NERj6iIHTZ0vvKK47419LcS7ww9+thwFJjf2bOhZxkJ3nGbhq+GSq53q5c682vGZylI0mT
e8C5MBjUpWv1ZIz3Uc/E25fQsne19Gat4ccX9xIGNKb1BAZkfrO0lt4aQx3nGwUU4xg8Deq4lT23
s1ZS5PfvNnby/+zQSjiPg1VeyIVnsrBI0ahcf9GdaeNFG8l4S50vtrQmcPM+EVFYEhRDOCXr0mb7
aE1BH/gVYaQ0b9SxcDVosC+7xsLJhlBKENrSBRBp1fmChjKh0MCE76awSQdGuY92cQORCypOawTp
S4uhdmyCQBbnbP4ipKOWSIlq0U73C9cwHldTqj8J/HlVBpk9MQVNBAFFOE902gpIbuVxigejztzC
M26s1Gj20hg9BLL0kNa6ce2p/a0iSde2XV1Jav65LKe7QvV9COE5hXXwSA9JJ23urnMEcTyJjMyX
tW7lRL4nUuW6BgMu+v/kKezJ+b73VQeEKQ5yRoXMfaGkRzkQzPHytuhQSxtASEfeRh5++pOxjRRf
8O6tlBsXvjxUA8xbUyujYDZvG9SFRwdylAQe4NrvLNevnqG5OnzYvTDCCC3COQBo5ucyTdIyLUaf
QEAe5tXywYSDf1VJbyHdo+3B45innQVsZp5Mt1GZKVqMmXyId1n72RoFVLYZjlMpyHXa7YgMlVIg
gmjUa7nm4j7yrBTWySnmE4+kgaUWGtjWIxiyhmYzFMpNEqxBAhZOjwCc/58ZEQFPM7CsgpOpxUyY
099JzPsmWJNhX4jaoiWog6gkd4X95NyEXaIrlEoEN7N61r37LnuDZqcZnu36TdePrbeSuyyUG5BU
OrEngu3Jkpqxsb0xjPLNVG7z6j4e3ZDit7Ltp2td+uZobtN/lrrjxz2SIr7GMwSIFenMuVEmc/O0
AMhHf0J+GLX8WvWHO8X6MJCLRhzNK4bBZJxfnZdtYJwEbZkg6mgk465qxquyqrdgfVfuoyWv0JAY
BWsFyO5dHbqP7KAkIcIrGFnR6l8k/x/fLp0IoaoAhGjFzfJlNWJAoDNrvFv+pBjXGhIDycoalg4Q
GDsx+gVGCO87/yIeA9o5nVPcDmGQrDIF54i7ejksOTdNe6CCoE+57mZXqW/auUNBhJ0yb1pGT+A0
UfqnONhm3q+q36b5SiK7kCkAEBGzbJBBUDQXqz5x7qSrKsbTGXrWoOi02sFV+6cmfwzt0E2i0C3X
VLQWdpEBRNGVlcGskUGf25PGzih52uSbOBPTu/bPzud20dQ19OCCx4nG5f8j7ct669Z5rn+RAc/D
re09Zp6b3BhN2uN5tmzZv/5b6vO9jbcibOHkoC16ESA0JYqiyMVFwEbYTY5k3amcytCaKElVFkt2
ynGZdLAuj5aMuVMkBVVYJCGxfrgjudVz8xarV8w1xo1cUMyXlrVsCqwBDcF4Y4A9F/hxPl+mEwfk
awl+v9JtGhW51Bzl0EetvwSNvx7vZhlMTSiPVSkRoILYga+4AaBiTYOKVXNqeiQe3SEV79veP4bz
jqAFZH3ODoXjf9uODBdnY84fiNk8FRc8t4jTWLVTjhgHN9Owd+IJU8dlBE9/fgcXcjHqYY0RSSF7
y0cRJjGSGsy3dRAj+wCeiCI9pOrVgJAYozLHJ3323eUWI37i9GdBduNyk8gcushU1l+gnxpkbtGR
tpVZB3q0KEfM/tJvzNb6+Ndu8ERNzkd1Rq5hIaFmlqsbBf9jGNLBAf/YeTGCZ8yfGhzQ+UCtoCHr
VJfZU2dwb7PDhThiaNxAoxgzkt60aAI6L0nkLli17/9L+hNRrdyT1S1pmpRaHRTGsi9N0JN42WaZ
7PvzYkQKoXcNdSeUTJDo5NatyLU2I0iABTGSz44Xv9MuvVIR8oI8SRZOCGShUgqWFUY/D7vnFg/g
xrIwYsjSs+aCkPh2me2d05WYzuFu83zYq8atBnxt0epgNr/WtQfb7i7j3vJb473Lc4nqovBm/T38
Eg8t3t09wfcsVvRSj9rG7LSj1VTHLE9ue6Q2CgAhHQSsKDcl4BSRmKzgAgLFIIYYgW4FEC/e5Uyj
PufTAHRi1Xt+qR2oFmDAYKGnQakgrHs9v9ECe3LhrxkCDgghtNSeWu5ix91cgrYM88cw6dnazcXP
ZZT4M5kM7qRbUZ0XXpQ0QZdW/hLtqjkOW2kTodCMVppwJhu3DVW1HpqY+c4dXhU0FhVhkm3Or5dM
CvNqq/OXNB46ZAl0sTEMLgZa4YB3n+4+npciXjGbEWtgRjL4+E+luNqSOTDDJigwm11DQ32Rovq0
PS9ErMpfIfzYgISSSV06tvXKVWXelM4+mwNKJHAIoTkjcYDOJbTofZnI1VZOlFEHC6b0BsKO4dAY
7SUB6Tba9vVg0qKdPsmyPaLlY5kX9Jgg1gES+3T5iszJwQmLJm3XzZD69C7Vstp5g/Z0fgEFNxhY
WZAChMuHIB422OZtps1NC1uw9StMG97V0ft5Cezlxt3S4NFjI8ZAVM1IoU4VSaae6J2B4NBx0xLU
aiAKyJOp3NTF8qBpaXMPsodS4v++ygRfL/p+wYmPcXgGn2lfSsUaPBMh1pCGo/dqGpgFcJzMN6IG
/1Y5CAJTNGvSgcPj/X4aaQbpa4Q5DflB7deoO8TkudOPi6xz8+s+nQjiHXpfg6mqmHBnat0PJ4fL
lk2TZ8fxdJswAdxGvRhvORDE8hmy3hyXehhsRBn0Yhlu7WqnJC9dvG+ni0a/iHsJmlO0Q2tx7GCv
fFAdVxnpCMQVzRzM6gEUy7sofVPofshk6B+hLLT+AYYILBOKVaeyxgUj5XHScBmqz4Ob7U1ruauN
bqN0xEdpSRILfD24rKOdIfVAIof/OXu3lCGLa3ZTTFPpO852cp+iZnPe7L66PSYDPLRgN8CsNp5p
oM5Gd64nTGMm9W9rvm+zy2QGDkTyOBbZHCDaaHRFYIiqCLdumoa5jobDpGh3dpQiJXJ3Xo2vfhXz
wOFU8Tz44xm4pSJq21RNmzVBXYV2g6mcH7F5Y2SHElNacxlaU2QFa2HsY1YWV7Z1QgjYhQJ3Mf00
P1jOnWU1vqMeetmLS2QCgFMC1AaAHiBe3NUHdtupshIsXItRHEW3Y/PgrETGOCCUwqZL4E5idILc
6iVdbSFvXDSYSXU3e2A78+4VR0bOKrI0XOF/hXCr5raTAk8LIQsOZ33o049FO6qabOabcHNQZEC8
iFwM5vSebk7VNL2TpxDj5tZFiY7dPZ6mYDGN6ZtD7Cs9jkrJERJKxBho1ElRSgH4+lRiYiWVpUa4
X6PyF7tieydolYMyNeFQ786buXAN/4oCJuBU1GhWQ5/VNcxh3oP6rp0a37MQ1knECO1hJYY7rnZk
tYRMEBMVG3t8Jcl9kz6f10S4aDammSC9iDmpPAYN8yXMDlibJtD1uzHbDtZR9SKgRwJbBuETKgPn
owLzDO/AJ2ESNNdPRgllpj7dNrMRZID4UIwnP6+QcGtWYtjPV06hKCfXxnDLJshJidxYQNPNrNn+
UH/DlbJ2l/9Thy3sSg56RAsdnPt4PmAQsUHc52qJv7P9KxHcSUVuLMasHIgY43srvUm9m4VK8ori
7f/UgjszvemR1mKGDBKrbRJfkHzXgrciMTF2RvqkZubKBySrJeNDe/BxTH1rQhipEjSmTqxpYNkp
1ptN3HBwys24mGFrkwwUNeM+X7z/tp581GA76OoCN9gf90r0x9HcRb0soSmxcn6kjl6Al8BtIKPo
vNBJbtTB8x0ZfkZi4zxWtbVrTM7WIUSLQ2/YjO7W0o+OLKkjtA10IAH4hCwIJvGeWrihzkmiUUiZ
mg+MAGnnzVjcFVEcOLksnhOuGvDEYPlAnxrCulNRien04HFu4OjUR6PdFOVvR+ZLhZHJSgQLjVbn
NYuLwXAjaGNXz271TrWfuReM7oM76T4QNeedkHjpPvXhnJAzKkU9mXiDdQookFISJpSiJdafrPfa
ej4vS6YY5yX6OB7VFrw7QdJZe9RuRvpiAfuhGa96czXq34iF0anwd6c4h4FSed7FJqTplfleOHPq
o2S5xTSVw3mtBPkuRJKfgvimf+CTGxTfsYRDvOmiR6sKHdQPl2xPSVjb+zqFd0/2kSpDDzMFvjip
lVzuzl00CjZjdLIGUZc/j1528OijFTGZaE3zskBDNrrtvhM2r4Ryuag6WvokziGUTN221O+adsJg
153ev06Y01xOH+cXV3Lc+DIc4NFtrrLjVhHgh9EU2g3NfaE4Eq1kS8kdOXD1WstYQoxaf1hZ0AxH
Bzxxs7dPpmD2/F4W2crUYj9fHfG4aBKFGpAXzQCkXtf1o94+nF850QNqbZXcwR7bomk9JmKZHuj8
bsyS+1iAPTg1e87pUjeK7WyEAJcOz8us3Gte5jdacgeqHcxDsS7S6qYp0CJQ2rITx4LWc5bPOZLO
1Vs1SyHaNutnoySXWRFfOM58LMz02HlqsDQVeKntjUVVib8U+zDEnxiRgo6rP85gtXMV+lyJMcA5
Z4oZFOqHmiW7pFy2GubNlF12hdZbSbZCaCu42gB4xXPuC8TdQIcALTJ24ixMCGinTaWZ4H2RoXeF
F8FKDHewMcmy87IZazqk47Z03aCb0psRVMil8TvxZC3lwmVEMyhSs4BcoBR5egDsbjBGNEkiLhgY
kWYeeGQ3gM9NXXy9fslH//xhECv3KY67tU3w+Pdgd8d5q58VgGHcl74Ol35ryN7FMr04R4LcXxTT
HoJI/qBW6KQ6DvRiMG8U9Wiav/+bUpwTQb+YUpes0j6Tn465q0BhRy+19MrLwvOCZEpxroQBU4lZ
Q9AAmi73OouevAh8Wfd1dUn177gV1G8YCBaBlGWyj1kdME+NzDJHk36QpO6hTl5Uwwqycg5sJwHV
EQos9EONi4fIk5V0mRa8U2F5aPQcgi8U5Cmngi27t8gyQXCaqgeqeBdwn3dZZ1+NSSI7bKL7Zi2L
UxI0glWtVvAiVM93SRxO9R1Z9sjYbDzFjxMThGvuN47AWiT7pNW6mmXctEUK9frin9K9UMg/dMDY
lAgcvTKSa5G9sIczCCmBAUJd7FRUR8aBFmDzCJZ860TosH3T3ctorre6HrqxjLVbeBGtxXG+pKwd
oyE9xLWIKR3zUCS6DwZvN0axzLt0601T/ia2LTkUQnNZKcm7lKQYnMZgW6hcuXQ31kgbAtFgy+jE
RO5/rR3nUYwazWkDclRBPb3laqAmt/ksiZTZr/hi+ci9Y6wiimWgFTvdL5RGSGy3uGFqt74em+ge
EZfkypaJ4FxIhZm9bj10CLCa6BKnf9P2skegcKFYRwhmQLCOdc7AkTBqU0xqAvAITVJa8tqr1M9k
FHLCg/tXyBccNJJcGN1B4QqdeX5bhsfUSw4pkrn0vVceslS7c0H8dt77CpcOKDGUMhlbMw/urQAk
cDFWG2mi+a3zbk1Zb6fQkFe/n9saqlbzqLAQO7XtveulN0mOOnlcK5toluU1xLKA/8Wlz2YecHtk
J2MKLmTognpn4Tt6fztPZN+Z6a5NZOUxsT38lWVymU/i0ELPLchSG7zLmpf/te5IvKpEIR5PpSL4
dNICQqwC3Y6F76LRnzylieSECj2qhVQ4xgM56FTlXFyl9MPsGhAzMyxvXCRBUmJUmkXTYPGo3+TF
fsKr77zhCYImMBihVwispsBYfsGwVFaWANNeozdkA654cwRdh9/VoeI9nxckekEzdjF0j4FxC+23
nAPKwf5hl7YHwJZFNuZc7pRi2UYYqFl0y34wf6MgfW0hRZXN9mVmySrsIj0B1QFYkXWt4v9T92cv
6lRNGfAqJmlJaGBczUabcs8neT1gtIxehWoCmqjzOgtONUDoQJii+o0OBB6jplekmiMN5aciIgVo
XN+nGe2W52UImAd0IFdZ3vcP5y6fyB4Xq7dLglqQPZu35QhIEKQNFy6mHh2VGfOlFKrcIt/kXGiI
AgJ9yX6ieRfgIXvM/TQGvXP270l72CcB9orOdbQK8qXeZtbVkhrQe7Q+rPYhj/MQ/MNY9dmPbE/i
OgUu4EQY59oICq1qY0MYKJ8Bm1GsOdBBMeUryfx+fqkF9wIkoVaJFxoeUfxZqVokXbwe0VU3j5hJ
l8SjX6SpEmqzcmjn1Np2haf5IIn5PdD68bxsgQ86kc1MbRXZYe4eAfcR6lfKYgfomXH0sBmMjSmb
tyA6J2sduVM6Z0gR9g0KMPHcXzuId9pqZzQdpqWAGLben1dKtKAYS4B+FhCpAUvBCUuGpdMLCqVI
j6m6raGDLEu16TNm+VjIgla/0gJEwXU3Zk9qR0rJm1u0pECfuaCNRPMR2Ai5JaUgcSVUAXxvaTo/
W7rh1hr6Nkytqg+WhRKJPNHSojXIYpQOBuMKPpWH7rcxNnNo26KdcSTPXn8k0V6Lr9JBciRE0TJ6
Rv6K4nvilro0rdSETzCpFfmaNQZznfywBjvI9eglJ90BMMWPudEPs/qN1/GJbO5hUPUWMsBIfuFB
l92OGNQdW9qNUndBPhZ+sziOP1rK7XlDEm0lY/8Ei4SGJAr/GHGz1m0mVqkm+GurgRI9aWkezrHE
AwiuaCCcP+Xop1uIAmg/ZgbkuNEUXlVhXaF5qb1V8q2rb86rJBRlGAxaCvozgJBPRTkKyYlhwdnU
YDGM03IHNq0Ww3A6bW+ZF66sT0EojtFjYA3h4nicUWQ1pfWnukLUON23i62BMgZAmbms52uv9LSw
SKOrpsDcvPN6slPGvUtAW4XkEJizwSnBgwyMVkcv5YyopylvGD0P+HRV2VQLoXIrGeznK+eZ5ZUR
qRNk0Mx5H8b8IkrTAAH3AyKjg5N0vqE44Xm1RCId0NGyWVaY6M4DxMZyat2FQSAn7VFRAi9+dZZD
Pz2WqO9I3+IiP7oWxl0ONdEjzBAH8sQBqCUZf5kZaFwBilSNn4WS+NF0kVr/Gq6KMZZ4hKFQj4wb
ehlOl7RJ0lHNmEhFW7ZUG47LkG7JZG/PL6OglRBydNbyoWIhwRt6Kmch7dy37HbXJ0zKNB7iFFUy
sJoAYx3q8QdqMHj4K25olbIuDdGigtGVYe5wHCyeMy9TM+DLG5x1FcUyDKzelOmT6jwT+xg795WR
ApXwjTv+D50KekIYFTt3QaABLs56BWuqJfoDQeciKfVNgvaTDvMrJesqyK7jqOMB/T9ZfPHbpQlQ
IznW1cx/JeDiLaOoCgCkeuridJNW9UEfaOurjXfjqvHzeeGii5CxHgJdBm7OL+VVVHnGnqi4nbxi
hCe993DvA2fke0ocVI0EGCETxp2NZUH/TqZB2Gh8ePFOH4qwyF7adkMx9/y8XuxX8a5srRcXUHRL
jw5dBmcbtWe9+AlOjm/8ftQ6AaJEQh0NB6dnIVaH2G08/P7eKx+0ZHzXSyX8jggPCAzMMwCjIiei
UTvDq1FVAqFoWIA+UcWssvMSRP6ewSHZIBsHvcz8gY6GccqQ6wocdQisyp978ADL2mZE3ncthLun
wQppuB1L8xreU+scyiLUFxf9YkZQ0pvy47xGwm1faWScbgs4kObWqiBMp4qvgTvE1CQbL1wzBx3G
oLcBzJmHaiORnDp6h+zNHAM7hObpNIiLJy3rvyUH7ZA4lSDn4/cGkzpwWhjCx3WTaaciDt7kgFOH
mtbL8g7CHfJAXwtPh6iND4YVNcuL3oL/8dRuM9jHLA2t4bfV5L5aPRrR/b/fIkaeAKg2IAFfOrW9
BYS/lYNXTTO/DMjgKLL0gmiHPgWguenUBuZ2ccvChQB7+ulAidY5JjKfLZPBnZwEddC+yiBjtrde
dmdY14h0z6+TKI5eq8Gdm0YlKrLsEDGNl0kGxrJDQ0Kzl/hJmSLcgbHAya4TA1I6o9+Wbb7FbGa/
HDqJNYs8P4gYEEMD8olnJvuMVdTnKLo3TMwJsKFHrp94TzmAkbn9UXn/nF82oUIrSWxZV5Iyj8yI
bSGpATe7DV7d0t4VvSTiEiZ61vowfVdSWrQ8zc2EZRvT5c5yFX9qcW8mWmib+dOoDWHiDdi4GbUt
OzSXYfSrOt0WRXbdtVT2MaL4Yf0x3EUxm1avzxlUpq73PKH/LV3qbQF6I6dOjtQ0fbiQHRpow6T8
BnSKEWz837663FlL8NQjJoObxekVpe8teLCmDUglZky+1h7+087yjdVVErkDWo2R+nWSQxWDxrIC
eorIqFAkBuRy587WqnmpHawmelk7vfRNEvuYXnxeF5HLXa8bFwlVo93aKcM7WvOtpgf6eDf093p+
mXSHSgZHlcnizl4xttpCe7ZHdLqsiO13Gcauj/1mzJLbbPQw62+UqCdMejB2I9Ci4Q0LL396Prp2
qOeWQerQrhMditkot1jHH04ZHzJMSMZrKDPRrjg91553VNu52f7r9cVzD+89BDUobPNP6NGNEqMG
dCmI6wTu7GOqXRzHwJp25njMZLeBSF2IM23UsZFdRlr9VN2inTLPxmjhwE2Ua1NDJG8NSCWlwYBp
ITmI4ObE3sxq76tzsT+vqcBcT0Rz/q4wu6HvCmhaaldZsyna5yqSiBA4b4gAANP4M2+Nz2pXdhOl
lIE5svYuI6FibjJvG40XgyHBIgh1wcguNFIgCYgxsKfLOM65ZqUOlnG09/p8TOrnbHo8v1xCXVYi
uINXKHacRylEVOkmI1ctSPlAZLbQvSfj+2ULz71A0MX1qQxnE0s3eTRvsDGgGC3T49y80Rg4+vfz
+ggCXuT3USxiU1yAouAOmpNXXbI4sDjPwgg8VHAG2VRN0aZ8SvhSgc311KMagQRVuR3ppdsfyij8
90qAugSkEjhEjIbhdN/Bn6KPC6u2WUYXISWLtk7Ev6Uk1BFtyEoKn4h1GmKozYTInZg/BjMo9Ysq
exmW3XldBN4WIzv/6sKnP82oJEqSQpfMA0kiyPbpRZFtlezFM66r5e68MNHesKZ35JcZ+SvfouES
dJ2DwQLYnbnTkW2ye39ammTjoAtOsnoiQ4MvR7EfkoDF4yJeheCpA7fOSjtT2C/DxazKitWipUNB
By9qB/x/sOlTM7DcZCx1kHUGCciwMYYZI33rnY5kUlZ7d2by7hrl4fz6ibwBKMkYih1dt6DQPJU4
IPSdMKMMZQAKjsGx9XXl3ipi35oVP7UkjcUyYVxg0RoAMxQai4GrDQYxBzM99ku2nTXQYkuuP7ZS
vO9Z68U5Ugb+cHPW7zTSaxV0bhjz5EfZpizDPhqABr9VEISfX0qRKa5Fco61m/JxHgdExEBaHfPK
+zGgx9gwE1mNVWQksBHkxcGGDzgoZyTjgsdJrOAUUwAZ9fy5dZ49wDOdg5buo0QSWovX8a8wnsi5
Hsq5dnQIa+JkPxUVOi/JHrOfDqlZ+Yqz/NZtSnxXUWW9IiJftdKS79RO1GyyM4b6ri3XJ+0TjXV/
Sa9ASyzZNk2ynjpnlSRCC+7IVJz05meimZ2v9lZQ5/Ol09BNqRphpiY31H1V7Sis3SdFbXZZr/uD
Pd3ozWNMTVR5MHUNI5e+YVCMThIEWshMfIHhGEphNA7OJrXjfd/DYafDP+3SSfy18FQi9fmHSJcN
kDp1AVoPVKyhwIXa6mMfPQzGTVftll/x/PINdXQQ22mMNvJLf+3ktaPSLvCfOSLfGQ9Cz0Efoqws
LtQGUQAmOTNyQr4UgGH2ZdKakKLa+R2+JcgxZSkCt0tZ1MdBk10KIiAJQGyf8jjrWeplgStDOIVn
re536q8leaspRpYTc4tCzNWizY+R+uT0XWAXMvZs4SFZCee8XE6VscjjEQ5VLS5c66FUo4c8WbYO
VvYbm7eSxDm3xtAWDA/Cstb5HnCNOXsjso4IoTIe67MEM4OBFvVTO2zoNJp9BWXS5FdnhG61TXt0
5cuIf4Ru+lMMH540eVpaXQ4xao+WmaYOKGsn+c7RXQnhrMIbvFFPOxZkTw/ttC/6+yw+fGNHViK4
vVfqIsYoYeihWVAA84z0BIhliXMULRY4k/Gmgy/GuHBuT+IyJ5FRQ0jdXmLeQtdeJrKpC8KnIwo/
cECMxQ8Ue6f7njZqkTtURdDjfpD5MU4cH3MY0GZ5TeAnaObr2YNbfqM8Aob2T6nMj6zyV3i4zB7m
vuBiw+CAQQ1swKDPb5DAnqEQnv7AgWIkI48naVFIx9mEXzWp/pQbeJ2kRvxOqAV0xyDL2QjcHjBd
poasvIbYm4/jptle7KHH+VS0X2hmDu05PyjVHLpW7xvZx3nNBFZxIoyzbofGmp5MEFYWR0I7xB7+
NEkqZcLVWynEmTdmmiyGNuLJvQATs+hPenGfoyE1UX6d10UQ4Jzowjm2qVfUvsFfjKOnT+j33TrD
vC+9Nuxc72omxhMYzDd2JjM/2RKyn6/Mz150b5xKtl8oN9qANpQ1KDIlLoJ9OxcEn+jGnSzXJTGY
WKFbDC6D0sXs5kEGI5LpwR0jghQeLWLokVHjAiB8tBF4UEQ2qVsQo51own6+Wq4E42dqTDSENTg7
e7h0hy3tdHaefGsog1piE+J1A2shKCzxLOJvoqHUSsvr4b2buQ6N/qJNZUOJRGEDFPorgr+FrL5z
GcwaWYvEJ5PvaZfUCsDZ4oBMmeY+0QKUB22ZWLGX+JTKHdzEG5VBqyG1aC2/N+7K8rWhl2NC/ZhK
zq9kDR3u/Bo0zfuWZbJskMtP885VZBe5+OR+KsO+YGUTtTLWTe8xCXjbuZNP482U7cqckf+DyHk3
VfvzrkK2etyZTVFKo0sJgSDRRe/dstymUx6QNJyMt/OSxKfqUzXu4E6VV3alCkmgcZ4JMk6aX2kS
gLfo3j0xQe7otmbVDyRlgdAMHGdopy9d9Tag029U36osnHV/lLEuyYyCO8ZohQI+2YRehvZMojdp
Gk22bly4orUjmMopfv/gJT+VedqDRexlaKzt+e2RLR1f9BkwHGFcmHE3sYnGny1YlvoY/I6gN02u
7Cqs9KMlo8QSXoggUQXJrQV46Nc8Jy7/SIcLdKc4TEv1YCBF4ygfDqD559UT7tJfSV/ynZ2WqiUh
kDR36C7qar/pv2PfKwnck7N2HEJU5s47sME64wcmJ8UyViLhlbGSwfs6t+2zzmB7VL62mO0dX6NM
TYsBrfLAnEqWTOgaGCm5A1w02OY516Apk9OiURZnSb8ztMLX3JD2lyS9aZTd+c0RmvhKEucaVC8j
JDfZqe3vVSu01I3XyDyD2AA+teE8gxHrab1M0GZSEDOMG8UYNpW+0ZrBb7Wg7iZMCwF1NLBvz3n5
Wo/BRCQnTPYFnKMARR/CywFa9vUv2/hAmfP8KgrvjtUqco5iKbwlKinTsHqOp3tPw6iM24g8Uiss
e8xlaGQgaImBeFyZ2FqqyKwwJS+IQcjmqEG0BFMM/q8kGGXlCpko7nDZU6cvRGO2iJSZwvbrRzr/
GPOjJWMilUnijpiBbpXJ6ZmkSQFq9SJVkkDrfZt+UFdywITeD9zHAK+CIxKpz9PLvl1mkLyiwzNQ
3RdlwKAI+32wbnsZNld4ulZi+NOlp0UfsxzV4vxEb8g4XdqRJKMqNO2VCO5wDe6oEYc9nib3IRn+
mc3DedOWqcAdHStrbVDzYqX0KvPVPA5VsjOif/6bEO78zGbrTiNbJ320MVWsRAv/zoh//Cch/C1b
dl024KmMpxnuoUzfLIrlO6mMi02yXvzLuRtRiO9ZAk9znhLzLY13xTeIpLDhf43X5WLh1gUS02Vh
D3q8A2t8Tsc26OrLPL3U0Ep3ftFEGOUTYcz+VmGxkupJ7rQQFjc/I8zmiYYpXJp/IvqYJ91WzQxM
t1U3g+eFbVtuLbt8Pf8Bwnt3pSx3hIZBs4uFPZ7i6c1snhSQXo+dvS00DQUm2/WrPJdNm5Q4B56D
sk7GaHLZVT80YPtPfC/agGnKV2SgDpmpcEfLsatOo0w1fT64NCynFynLu0wEd7CGbjFV3HwwFW/r
0PuqeJeirSUi+Hx/W7nKTOI/q/VYkFuvvzdTiY8TiwBqnNUVEbLyPq4wplZlZ2peiJ9k+zx6Ao7o
vJ0JLx/jUwa3GcTWI6q5kJEW81NaDn5KzW1OI79p6tfKlGGRhWaN0jw4uMAfjMzA6bFqOwtQKAN3
nYNWBpCM+R7Zjl0ats0xyQ6qLIEsNGkUmk0ARNH3YXJXaxctuTc7EJeqr+Z8dNtDUgel+527YiWF
8xVWXiAXX804OMYloDMqfUkUiQhmsF9yUGipwXBW6AFw7em6TV2h22WMPGuBBjN1r+WbHtyDOg37
eGc61F/yl/N2IbS9lUDO/3REV3JDgU6FO+uXNkKUICIWShbqLON4kYnizHxxmzyjywI8hZffLVUS
pLFzUVBJp57QFFYKcYauw6b7mECKXexcA7zOt6V6bclA6oLxEgwr9rlRvOexwflOPYiZljhEz2Gh
dr6dXLfNhtbPI1qy0wv0nKTRxdjfzxkoD7bet942DmtQAh8K49zkbMUE4eZks5w8kuUGvbTmN1vm
NoT2uJLBraaBorlpIS3K3k+JEZbluzP8HJaNFv1qzU0rayoVbt5KHLeqvRIPahdBJdP8Yc0fmv5o
exfShIQwpnTAZw5CTFQBeDZCdy6sumJ71880GNv3JJLYoNDSVwK4VZvMxEwbBwK6YZeXRxA0gerk
/LkVOVg818GlyHw6asSnm4/+USVxY3g8Y66r+yYZjp4FZMhCMus4oMfkOlYxJkA3e9kAUdEWAUHm
AkYEGO+X2a46rajlVRQOw753nDsAlah+kctetKIVNMA5bqAJXUerEWcIGN6jNG1isOOlhxH4fmJr
wSA8Y3d+FQWWwAb+gT4BLb0uqk6nq9iDcVhJXYxNV9EaCuqWSPXByiYjLmIHkXPqJ1K4e2P0WocS
G1LQ337bNOBEbYstCO8feqSwbeSwzyslWDtMvDFARMEYY0AzfapUMhSF6VI2mJ0km7rrP4yBBrai
SlLWQjEGEpAYe43ZnPxLwAF5MpgCMPR6zJof1QhIu9bdejJiDRFyHmlORjIOY4PNsc9YBehOapeW
mWAcdeRW1sZt8+yeFvmPaZjIJjXIZRk113lmv9TAA/rjYl9FcWn46rC0Po1a75D3loxjRrSfOuYo
MwwYBorwXALjqKOVuMW0aIahnLx68avB1nwH8W6AcUqJn9kyOjahSMb+g257rDfPapdQJ8YkwbIM
KN165BhZHf69zZiS2sgg+qJ0LabffcrigikztcfMNiFrBkFrmeyrMfP7NFCX62EJDeNuBrNAp2zO
G60u8CsnUjmrtTFAve5pAaaCMmdULdTJrnSt7t+iyJ2v3CE1brTItn5HE3WbbTwQDNIsbDU6xKo2
3k1zUaHEoGstap5UPXja2I1B3/Uo4zUG0TDbU/G0j6SP7c2UxnAsAyDY1C90o9lHeRo/JZU5F2Gr
DMk2jUZLksIVuGu0ZeFEAjWIjlseS2po9aQojA55sTBizXgg3gH0hIm5m5yrapQAB0Uncy2MC76n
GJarEAhDc6yu+5PSqb819DTfEyUtXs/vm0wWt21zquR1m0OWEd8P5qHRdlEefEcEg6wCtGw6vO3r
jYHOCILjVlj/0OoWE+Cl462EWiCcY2PZ0YzNN7ITr87SqYOTUa15l0+qj6oC0poyAJIo2wCMFUZ8
Y7gpkGp8akMvSK6TP6uV1v48m+9x9VGS4lJHjx6Zi1+d5gSamQVWme8XTJCJ8/T2/GJqbEP4y8hg
I09xM1i2xfvTvFAHrTPYhmESwQZzZF5UT5m2lod2h7bIMFjaMh/UzkXPhZpeUCtVXp2suC81Ym9A
lqJINlfk2Nafw9zCyr2XVqOlC/Olo5H4E8Yg5Mu1NQRafiy9x/OqizwM9NbQUobLCYMJTkVV6HhP
+jwrA/QgofeBxFEQVXjvaHMe4dXTK4Os5iqUCL4iDEcFYhDX8alE1a2m3GASM+P3oG0mFODbZW/L
yikyMZzDjjBldtIaiMnr6ygLm+iKZDAvGW2A2HoxAA5VQRu3kMf2crVXZCrytG/zMohzJ9uOTe1n
XnaZzfOjR16SqrjqChK0avpCbGVbFcvB0n+c30KhtQDEy4g1HIZ7O/2CMe7L0bRwNQ0m5jI8w5Z9
Wu+69FcpA9TIJHExG8ZTYtIWuwS7wQq9/IeKk9k79TEl06GJJkkGSBSHwjIxWQdDAHA7cHop8Tx2
Brv8EAxTv8zpHHbElOEZRF7OZCELUGOgQPpijnNqYtRjhdVrwyx/omimVZfw/A4JowfTVFkDEGaM
qjwMF5BVx2wVBLlqDNKhI52fibvtlksXbH+YBaE5oSPrEBZhkjHo5lMm50TiNMK0Ew8ydQw/qjGY
EF6s+Tka10a0bfVwsW+SNpjh5JQfrR4UYKOo1XAoD3Z98GpZ+C0Y9o2eVVSl0BvN2Jj4Y+JVPXuw
42um+iL2fMv8HdG7JvOVyJ/0Bzvyl3ijYaZNd2PlF0YdRuhvbY+EbJrptUg3dbY9vyUi4wK4938D
VDBuj3tLaVGpdIbWlwEZ6eirLDgdmrqX9GKJnJAJ4COmwsO2QLF1ejQ9WiNAL0gZWOrvpf/R2A64
8Fz0038DZImLGvSznom8IhJ+p4JI3vfUMqcSAOyDh/1e0ltX1kstOilwdEAHYnwoGHw4x92nbk3Q
k1MG1WztHau9cmptr2i9JFBjK8/fxeBfxUsJ/CiMieVUlSkv6rjwAMma+spL/WXS1JsRVHfHTm3L
0OgG9W4kOjmW86DawVwm1ct50xDqabDdQpXQwJ/TD8AEp3SxCT5AaQ/x+KpGu1K2XaLIFw16f0Ww
n68ujbYxZrzqIKItExyBy8XepEsYjyowcC7YCjff0AjsJHjSY1Xx51Sc0eZG73ZM3Pj/OPuSJjl5
pttfRAQgMWgLNXZ39dx22xvCIwgQg8Qkfv09OO73PlU0UYS98cKLzpJIpVKZJ8+xQyrYKRmcrebj
83Uzi6s6MzO7ctsa+IWmhreDkQ9M1Z6UQWF8dtUrM47VKuZ3+msf/OTM2sxP7JjbI+1hDY/6Jn8f
QSeViDfcu0n1ufG3ZWkG/i+zPoKGMbi+zj+Z7zXTs3vQHFUkS439rJK9bd50cpuwU2GEot7H+cav
8700b9xKBor+iPxtQr9gJDlqH/kaI/9SfMGbe+J19xyM6M4+rFMD4Or42AMjnUDch6rc8PgTG1ce
aksnAskaWCOhM483x+xEsD6vtQVFCGh+W3s5WDtfJVsdkRU3XbwmIQSHYWMbGlPokFz6aey4nerl
dEloMOlsRZ84v41OtlmgIzuNdoy30Rasss1zjnTVw11icApYm0fW6GWXVuyBXWOa1sU48nygx0qb
1ouyDq7c7xj5WojANNbw1kvH5dzGzIEzgPPqZJwuh3gzekFmH+wc3JXlDqQD7j/geDFXjcoX1NWm
jzjb2hZMobgMsSA54npo7TRI2/QfAue5jXnGIYwBiShsRD4mjKACaR1tlXz3hPqXys+5pZlDos3g
GXGB6y5/VeW92zwM48lMH/jL9YO++IXONm0WpoXf1wB24wtF2UusaJBDSZpuILU20j0y7pWwsuhz
eM3jMYZc/oMypnQat8mtae7HufXTfW4/uWuMCUvxAqSq/2fizwE8u3dsTWTd19O+9Z/H/qetNpYM
xdo02FJudW5lFpVsbmek7bGQBtrYdqsCEFlc/zBLWwWgJ2adocNqglPwMlA4WYVyo2MhFSF3DqZO
BbCna2XwpTzkTxUcrxi8P+aaSWzAEJpC4xENEdQU9yOmMkXSBnYVB0O1b4psk/bb68taDIDnNmcX
i1tklosoiHgejwEt7ppYYqL21hS7XocqvgeFBpBz141OezW7zPxJLtd0iAlhv/kdYjRxKgGOxzsB
GOhuYi0Tv1KNrqr8TtZIEP6UEy6NOaDQnWp96ORiXHAWhpw4bwuvw0hm66AvjWFI1+8CnW07z4U2
3k8fPH+9815ZOmBxgjx5l2kRZOw3SceTQHmoVQc63DHvpTGPrv8ctwU0SfONB9qdNfDnx32ZfiqD
Tja+vwNJ9EsfMznT1SjwU3O15f2zJb7g8daZeKMMv65/gQ/nBfy7kzYp4rIJ9ov5E1QxUOCqxM2h
TQrl+HqkTZDl45oC6oczM1lhzlRuRYT58J0x9165BUdrAuPu440q1dvAbMjDFe7b3y8HopQ2OO0J
ukfzel5HmihjI7IFM4m/CZTKRjsOr5v4EJixlonOCzV/dKisOTikaAySo+KBYm71RZOXZgTj9RBY
cRwU/JPjbq9bW9o5VFPxjMMwh+3NCQJIUelsdCRaVFx+cqz4zk/kJxavEfstuAES9GlI18QIFpt3
YC1ojHERl8h+TPLZ0+pJIbO9vpIlE7ZjYRxvCpofnonm0LcDw5EKk6p1Q1CVNog0a2xYHw4O5vwo
jjbeo6DL/1CalhzzxqAKEKGVIwXvX0nRhLHzbFASjmSlqfzhQoMtB64AihA6CaHODimPRMd0TrFn
PooIvw1rI8bHdvh0fduWrLggwQGHhoOyJZsc5Oza1E6PwlfpTOWb4Skl3zGwdKoKH1qK40ow/liJ
xoJAMI561HREUZ64NFXT2BWFB1MSxM1De9MRdGIOrDwY9NZywmHcuiiWpP2X1LsFYOnv14mHPdp3
Dhoy4I65NM5a0JVWnSjAx12Gibf3/CPekwHaGSuGlvwQOkpwQACoMcI8yxB8AuFapmEI4K5Qp+39
ENOn62tZNoF0F71IG2Sns7XYpSkTChZDSMjGx0r1GJ3sqh/XbSz5xQQmxtsL7wQM0l7uV5xAVwOy
qwUaWN99lLO8LxLyxeZfy8nBJ/BJTHgePB2PvZmZNs165krsFr0ta3YS1Ntg5H7lmyxEuQsrs2QX
rY6eWBxWZIXZfS6hWUB/ikKs9FoW9wzvEOwbitVo+1wupuFOysoOZmL3nUMnMo+CWm1WZ/g/TsdN
m/Y/O7iMLu1UblM6aQ87eaE2Rr0fh6+kvBkTO0hciKOy+xLViTrM1xiLFq6mC7sz17ZrlsddNNml
zRYTa2HRsSDN/W030ICSZxN1gr/2QnAJWw7wDeD4QdXscqXFEPFmaKDggtgFerIy4E0fRORTtDaP
t/DpLgxNR+4sDLrA5ltEw5AiuXjxOLGPaO2Wt1pWXzOwTq+sa2EnGVpSgFE4HubH54iC1sDkuEUQ
JFSVfQK92aaJ2zbAOFaQmsWJoCgXUXvF5tISIY+E9zFyC/9DQSXzLBAjp20RksEF11kXdMmGFVB5
qFcqwwunDRH+DwX0dK3Mq5y862XtewgdqNHf+KJIAtdCL4B4a1QvSytC8urZJrBdqKvMvINps+r6
DCvSePdzqPKyJwJlFElWdm5xQWd2Zs6RmAZ1O94hFkbenltxaHtik6lxd93Zly5Idr6e2V08RAkq
VQLricZik2UjuBJ3ytu6OqzcG6isDyD4rY2NwgxnO95y8rcAn+mthJlHeAgSaWfeNyhAJjwNlRch
wzSBZWRbW9OtZZfP15e5kEOdm5nPLUS0tXIjh5k4wTMo+tqT+oWa5aaxrUNZrTnjorXpIp5KiGgg
zmIyH+rB6P0Ri4JbmFV5a9LvnP+KO7VJ8Pq5vrSFixlkz+gCoR/kUDp3SMtQJpBCWBrhxaMhyJ1X
f7tuYdEVzyzMXLE2tYwFgwUv7cIi7oLRap4hVLHiiosLcRxQJUCEB4n7bNcaXmjRQYUnVH78ZHrD
C+FrU3TT4bx4Lv95mUMNysULlEEt4DLilhz/LUoHzj5Ez9GEqSpfPRQ7aBX4L0WxBeWlR0/eLxO8
/IVo9tf3cSl0QIgH7MJTimPPqeoLqurI0eBST/2HFLWoov/B221kjiuhYynQk0nDDcv0wY4/O9LS
Eb1lc8CRUuKdgIjeDKUbRDoLGMv3nW8FXKxdZdbi2lCAYPiAzIPa0OXO5tBMLHpKC5BMks80Ho4u
9OS+ejm5rRrnVLTKDUeavLrSe+b90AdOllhHSXvzJhL10aGS7KqmFkFskbfru/6xu4CPDiQK0uKp
AwXW8sufhv4X6o5QygjrWgVOQoLepYHboZvSD+nRLqOd04NhyqjbwEmz0AJaxilOGaY9OkDWu7oP
aue3U6/NtU07MvdFXOd4/jo4tPa8dAP/j/o0QUJdNN4GvVIs/XdWqX1pvRVjaJSnSmyu78TSOfYc
YDZx+TOopM+8v/KMBp3zvAgtsBkeajOnYUaS4VSS3P0XU9h3ZE8M9Inzs0x9rqKCYXGlHE9Moyk9
mK+u179cX9FH4CZseLACFC86HB+ARmh4usKcstIRoqBelrx1DT+p7peOfpK+P/pJkwROa4bo5b5Y
fNg6YEnfGLYJiZnWWkn4lz4oiMqxr+iDO84cLS0rx+q5jvDU7K2AqBC8h3G9g/pEBDieZq9tshIw
l84ciNihj4qrE5zs83dM3jrclTE8yI6DqP3uebuiGkO+ho1bXNiZndlLxq+9xPBLA2X77q0ZHrvi
aDoYtUJ7jJ2salf1/5DLgc8RBF5TmEZ/5fLAckRJI+oTHFgfFOOorhtGHyhprYTJpeNwbmba3rP0
mzZNqizog4Jn6LH3yqDBkIW/hgdbisUIPfhMU2C0581vnAMhWMtx5ob7KDkJCeJr78DMXVNskzU1
7sUVnRmbfajElKUSeYrrjZpBXd/afK/AXHn9zC0lN+crmkX6TMUKKDasSMud4bVhgSHCpLxr+Jvd
/YuD/7eeuXhjh8G7Po9hKra+VP5hyJ6k/VqvqZIuHqMzK7P7wWV9NigHVph/ZNVnXT0AZ971K5f/
4iFCSQN+gDcYxq5m3hbnXcoFHnsxiTes/WXaHNXWz54Cl4PBdxYxQ1+vJaJLDjExajHo0+BZNI/4
PC1tIT04BLL4LcvrIJXx1l9jifOXnPzczCxBbCzQ5hgMZgyUy9/azOmAd1a8Sbed4+kXiqnAaAeO
6sIJABFpxaayWPcNV3K/0cyKMcDnd7kRIiWwymffNppPQ2vxCcykmAe4tISr6QRIJyZL77vQI3vu
XJlXKDhY/ksapexpcEHO04lIfanxV9CNBXLjPa+hydskZZztYoN2DZpNoNEILIzkJE8Fyxtsio4U
uFzTGlzcNjGzHQXJVbVt3TrPDkp61WMV1aMIeJrLPGirxgu9wal2NdAKIm4w2apoWeTBkLQVCzS6
gfdMNtYYuO5Q/DSgC/quzazhAfcAWgxAToK31EBHJNKqjtuQppXt3mSdRza2F5svfd0N6aml2n20
EsGGLRgX+njrDXb+ANbjdgOkcuwGCcXkGc2BXMJ0rRl9op2ftTd2o0S8TXviPVhSyGMSS283pB1C
deTHSHRq5Qtzw3TqvfVpHTdB23b53pJNuRPUr4pdyhqFHiOn/S1wkMO3yEzSNuwHo4LOkF3lK2nC
0tE7d5xZpJdjP0K7D4dCoFemovs2evZQUfKz1+sx62MjEHkCWk8TIzGKA9Clujx9KjVpYk3VSz08
FOUBjHmpudP1Gxhpgyq9jbwjMQ7XbS6evTOTs+tl8DvlFQbKLRLA48quE9Q+qqe4Gr9ct7O4h+g2
ogsNsBpO+uXSmKrHrshhpxnkoQfav6zTt5S4z1Xbr3yu5W38z9a83z3oAsK9U515dA+W/93UTw3l
ofa/0Wo7jluVQSp9TQhm4WkxAanRLXJRRcfEyCw+A9cRS0CCUQFkp7h+LPuTHH7EyTddhqmz02rn
8Vec7gBzrHbVBKW94dl7k3+/vs0f4/flr7AvtxlzR37UJPgVXQZ8Y/QidbYpzCGMkk1ffU54yNXK
a/WjA8EicSYc8sQqPF934WCSlSdNEWYYLqpqY0e5f+yjNTMLlV3YwTMEPWQXvcx5Oy7qO7fKxxL3
X+++UAaB3y6RhyZhNy5Bi1jYWR8mBE+7hssjL6GMBUJu/+9da/oV7kSfjCcahg4v9zeygEy2MmTy
ov7E2a8s0QGR2FXjiyG+dfoeg8N6XGvQLG7xmVF6adQUUR5Lio86OOMhtdz3Jml3paQrd//CucHi
pl4DiuiYMpvXHUx0BqMSTKrgXwetoLiX7FXgvhcPPkQv5Faok4jWIMIf48JkE/3CaUtx+82ODWRz
WtZKuI8Sv6TKwFd+H0UaCMJf1w/G4h6e2ZkdjIixUuce1ibVTZl/b8TW6p+um5g+w+VT+XIpM9+Q
0M8BOAVLaeTTaJbBAPbw6xbWNmvmCL6tPCcpsIgMGGpE7WPG/ScPBL6YpFkxtRhIzvZr2s+zZ4eo
/BS9FCym8B8M76eh3GAcwBwWBZF111tRoMCl8/erw4maMPnQAYEow6VJRup26H3UeO2GQm/nQfP7
ouM7skaqsuQKZ3bmA2h9oog2E9hJrOIWmjXbxs03Yx6vxIo1M3PPHvKOtibMtKATYRgwSoTcVGIN
bL5QGkeSiJF3F4KxE9vuzA6AXRU3fdQ9K96P6Jb0Ed3VXZyTo9P6FugSZMq3mLVC6cqvjXtu8m5L
pC6++r3obm01aUD2EtCf619zcflnP8u+/JoekRQ5NH6WH3UvZWT9VB7deOXLdStLbnq++NmZswo1
VjrCJnv9Z9ZU0K3D3Gn9BMRBYo7I0N7ROr9ucXFdPh7JqIZNOcbMYlzxrEps1H8596NdWpvOTUm6
DP3FfI0ifCmgYFhqgtMANomc8HILofDWxOVkqm3JnYzKR1644fXVLMZ8dKQmF4LMK8TOL20kUZY2
o4kmQA02/lhihv5gm4em24G5zWKPtpsETbsy4rMUxrB9wMGj5IlMaWbTMBiEFQZUfp0hDjyrCfNR
HwWlW7doVr7WxzcfeFdQw55QbrA2h3N5GavlyO0CXT0RjMZm7OLAcr9I+1T0N4V8u76biws7szar
bHiib0YhYC1BqcuH4rjZoOiggnKNJufj/BkkhXBZIuFkSIYwxHr52YxR5qqY1qUdE1TNzY4wseEA
XTbKCFPP2vT6MwDcoa6HU5R7uwi6MH+/VvwAlL6AyJq85/IXCFFWEMXCXZRQtYvEj9ZPNgLAe5Px
lW/4sZSDaI3SKTqZkND9AMkb/YxVfOqtc6VOqI4n+0j47abRIIZlo0Z/3Uns1+urWzrlwP9ZuIxg
Eant5eqqjlWMm0D+xi4kt6TIVRjXfbRtK+vXdUtLEWxC5oGgYJLEnPPTGQW0CJghSrQWSfdu6rGX
UDq2PAheKep/K12tHhwe98BsoTOJNyGS05UNXsytPRcbbIJAZVLPvlytwzs3HjIPdfAiCgjp0cl9
qVkwFF8d/cCzh4o+uO5+rJvd9bUv7rKLgg+kYFE6msPTLd9rady7yJiMbwaFqBCe8kW88kBZqL5b
SCeAGkbZ28Os5izcuDIStgMYaejZSSD1viwfh/TJFSj77Ht1r9xb296NnIY9kg3rC0oP11e59IV9
AAso/AnouHm4w1iRXwAQOWGSHjq/301g2+bR8e9IeuwHHnieXLl7l6IeGmsggaI4Olj35ff08TUt
lWPFg/9ttPA6eRTAsSvwT3nDJlZrtK8LBxSBAG+/KSChMToLBXZdVhjLqifUt1/f1pr60ImTCYiV
KVIPgkrTvml8Fa2scinzQeSh0HBi4LUFFOtymWVqt7kQsFvo3UAfeifoWIux4g6vX6iqnJgTtv5v
Hy009CY2lvPXVOzTZBXgoRhVxVAhju+l/QgkLEbfgOFI2Dc9/0HrpyT+ed13lgL9mQ0yBzRpz4kc
V8KGYvTJtttAQNtgMH+kTnYHMMIB7fSvTay/oLQZ2K11rLI1AtIFZ7r4BbPggFoO8mMfv6CEJjAD
TZpS9yDZuXWbYeMAYKd5uhaPphM5e0mhT/ZHPgKzgB+wTXVOsna0aBkaVTy6e8Pp5Xs7xtEkAtg3
zwkqt0+1aThiZzsQeg0ix4vjOyum2cGryo7s2pyaNynz+2blLNOFX0YIQT/UAXQbb+TLT+4OXTmU
U5XBSZ29Mfq7iq8BoBZN4Cxh9gAsGR/EezpXZNrTCMag0zrWNgq+AGRc96qFPMXCjPUkMTk9Gz48
9Ftds7F18GQQ4mDXMXT87iS3A5ZEK59yyRLKfRMVHWLDB2ypW6Z5ZseI8DztwxT80yW7ccqn2P4X
O8jxwFhBrKnbevld/NynCncAvoswby3zh1nXBzUg0qbOGj3L4pGkaIej1wgWQZRKLm3ZBqlo4mUT
q9591L+hKBOYycHKM4ipPBjlm9vets6N6N4SdwX3vHQUzy3P8suusCVPJLISU5+8+mQVR9syoPx3
7yVv1ni47iRLWQEw9hNAyMNT54PsUkqTWGizLMOK0Tta2s+6e2VdtY3jclelTdCQ/mSa2Z1v+DfK
ir5cN7+0VgB4IaLgTTXjP1/hrADB28ZpIS033drsk3aSwC4J9KJ9SLCZ73DW2yZeI6daXjEyEXcq
vmPQaHa6jUGTJIqx4iFzXgfMeBra2gxWk4WZG9+5Vo+hFWiuViR0op+Crk0cLGUqEJ7CsxJtcoBv
5hcKiRLL6xqcllLd+RVy+aPfK/SXNaDfB59tfbZn0S4H+VyKWuAuW+OcW3oNWi60WCeSDiS+86kg
yXikWgimh316tNCDaoAJoMbvBLHBNQ65PtLoBNWjv//SwOyCieEPJmGO5gfoOK6T6YLB+Hl6lzVS
QManqU5MgHy95fdeGn3rMtas9O+XQhMGY0BPgKkFlO7n9xqRRc7tpgxpTaBUXASei2QXoB8Tsx7X
V7iQIIEEAl1VMPkCAj2fcI0qKk2vxFhc5/yAPMgeVHabBu9C1sijB5r869aWviLeE8C0wBTquH9a
FWdHp80jML0zPCmQ+rz8EbG2IXViZlvLr5HxPnbMDLs22sXoQF43vbCnF5ZnodEooXfTT48ZFT32
URo2BRBLebwj3hrN6VIUhilcXpPeJdx1luMaesTEi0B8aEZyQ9GGxc1/lxjxhlRymwkaiCrZlf7z
6Ca3Y+/ulblWIl1crGcjPKFiiUM7ixbFyGs7KbDY0fgK9JgyVFA1zwoN5uubuhAJMRWChgPI/wg6
z7OVtj76xTiTSHOt9kb63RahOnRr64dRNAdDDMc8WpPbWECjTWJQuFDR0MLjaf5moZXnge0XNjN+
dMoDd26seC/zA96ehX9Ixo3wPjvGXcF2dvoGuagA2rmO99D+NXku8mo8KMCfgtubQtv08q5tCRsS
Q+N3pKguZHtKXj3n5EPpNktuWb4mz7H4Rf+z5symB7pB1xw9duw0pAka8zNqDZthoEG1FvKWAgKK
GdhfVNwm6sjLZUW5rfu2HfHoN5sQwAp0XNrnwqpuE5I9D0w+XfegxcOC4GNjCgwjdOi2XNpT5mBy
vBXL0GIaCL4Kwhy7rDUDWp3AgQMC34g/R8Un7oPbjr9eN76Qz6JS9Z9t+9I2JLwtU6JzDshiDJh4
emcla5DV6QTM3gtATAIuiNoHSEzn9QuIfVWJH4FBMjf8rQ8ogGNqZIH8eH0lS/czgF4TjA9TrBNc
5XIpTos5d9qgo6skK/c8TmgwUhE/CT9mm84Z8n3SlqfUc2Ec+BmlaRoksUZiGDtv4Fdvjl0p9Eoy
/+eimq8ekNE/8i4Y8ZujBoRG0pC2+LgSlfwut4IeWta18xMjmbfUnMbYEYDpN8bdoHLknrYyBKX6
gYtH6buHzGmCCA3U1OW3ke/uE9sAmn6tzbe8dQ7xQN2BChWdj6t0qk1jzeAFRQc5+fSmzd7TKACe
BBTFbymtjpS/W4oEttu/2iLfpakMpLk26LHkKHAPkGPjOYLkdhZK8UEsnqE3F3KCGR1OreEAHDJA
6UqupOrLlvDu8f9MKv5JNc/uYNTv6rydnrAptQ++lRxUl2/d3Ntfd8mliIV2LdrvDirBmFi/9MjB
JEaKGVVo+wCQUqkDz35yTBPTNZaCxQgy4abxHABt0ocyZaExwdWkmIsu6yiytwmUfnaOKRskEkb3
1vna+2y1lnUQiVfdKU9Zd74rrVtaVODSs1i8FtGmUDx3ejaVX4BhxRDovEALmWabOJNYhZJBx++i
8mdr/LabrQe2ZHtfF/t87ZwtbfW5xVluo5NKKjbJZqbFl9oMcxt1Yf3Qk7Vu/9LdcG5n9siLRGSW
qoUdw853Rg3AGRtCY1BHiG1DKyVZCR9L2cW5uZkH9SThA++xkXnzPkoQAFQvPX82jU0ZlUHJdtf9
1XKmcP/hw6FpgGb/RFo1zyzGVKReQXDHogQCXKaQwyD3CpAvtcWRcW9kY9dkGwNPvdPQq/5kVtJ+
NBymyU3jiQ69ysoadm5GIO3RolASAwun9ZOtS9MLyUhI/ojoU++rvqDegUfZ8C2zMFoQOjom22SM
EQZjP85uVc0gcGFjXlSClr8rk+3gGPImN0tjyye3JYUdgd2nNa2frDHVwVZ9pjemYAbfdElagAVv
iPx7x6hTIAYtv3okMTVfa9vK3x1TgInLsPwRWb4yYzOk3IowhVg26bEVPUHeqhno2TBAh9/gt/ed
FxEnyE0j/mZJXm1Q9ZQvpCZ9tdFt3W/btDG/YmwBZ52a3MVQkIgTd+cktX0T9xAODpqqb/JQqN5J
9koAHQD84kQoYeV0GskyD6y2wefZ5K09BqwaAPJIh6JGaALB/U2fJQyUhXHq/ywhxBHq1mO/s7iy
joIwvkeVQG9YjjmsG+DpQfPUgKcvqEtschCrVKcbaPa1IUCE0B5sTSp+1ZVuT+7ISgUKyzRqwSXb
gkkD2izOb8Gi5pvFG+2HWazkj1ZZxUsJ7agocGrtbxrfYL9zB9v77JVefA/1DDMNY52XmIug4x0F
p/G2kxn0Eyxc+0XP/H1XRPaAEffmKJo2vRn7vjii0GUfzQZl8Hqoeh7YRQLBW6ngYYYcSHHjOJqI
U+GU/tY2Oh5vwNtYgImui06mXRnyoMEzFG8y2zROooXvBrq0y3dbaiBhIoAGaSj1WNebHsJr5VM1
pMmtKzWhYV2NNSZ3hrqehMpK5WyHLIl3aYKWg+GM1guVAx+Bf4Yse2CT0rYeK6crAOrsrTY+GY0k
d0Nvqy1BEvwd8+71HtwawKZW8Ayx8sRYDO/TkAf6bIioZD5sLGUD7xHQNE7BrhbZ+6Q+2f2XjN+T
LCjSAyl/y3GjyZ3rr86+LwQEvGpQ48HE50TfPourZdewWmXIDDAkfIcRsXsn/plB9AN0L3sb5nTf
7dAFv60FD1QOADwtV4LSQggEYRZg/ICVgcR73kcoDHMUiduWQGpYgR3unbu2pziVJqgf1sT4FqI7
UmH0M/EPUvF5+MsrRYX2kBeUmQIZA0rWEYglMkw1MjtHJdaTJLvFYEG6xm21ZBgDTxhgxOya84Gf
wzJyR1mNgdpWC9TvfSVc9FMPOnqNCF/xpqX9RFUFxIQ2ZDsQ5S+Tkkr3iNc1ANORoqij1bS8scyh
zQPQ24I/CeGr3YyxlRXB2Lr9GrPNQuaFTqYPNAxqOyBln1lviFZ87GGdQgtamS0usuiY8zUVzIV0
ACyBGNCneBIAzDA3g1KkXyUV0gGr2UrnAAUK3Niv3tpTcSm9B1QC+Sp2EhWAuXdqd6hIFXOM+mGv
3mv0aVGM05gkChvA0SGR6sb4FUmaacC5exq5gcYl9zXq2q4O8jjO7orY8m4T1bFDErsAk+M2vLVl
T7YWzTsULZSbRZus6dEXzV2whNuyS9amc5aKUtgtIPztCf8LEPClU7COF47ZQtS6clEtSMYgyYtt
Pn5NSBFYyVfMz9j5RlBrJb1Z8oZzs7PPlKlC2DKF2dbpt5V4JVrv8zVRwOm3z3IaUKtQF+irCUoz
T0abnCjdmUiOO9SpY5I8ZHG7QqCwZmJyx/P3RClxsGOYECLDF46SJ7vhf/9mmXrUaAqBunSqQF/a
kLXpdbmChJRvVs+FMr7FUb6DqMBK7j5llB9268zMrCDQ8ly6jQ8zEFCv8ocSMwoJP6UsyNmWdJ+F
u7+ecy5EPiwLS8JAqwuq35kLiBrVQ+Eo8NzrZFOWzUM6ettmoBhEiDae0Cu3yaI5cFxMc61Td21m
Lh3d2m0t5O8Rqq3WmG+d2sU8BCi9SHKq1lSSFmItRQ/6f9ZmfoE5jMFINaxJ42HsVWDbP1V2apxd
gg5NsRaMlj4dpjUwPYgTDJKnmYfQDOybST+pubi/qLdl3n7of+fpK+ujTd3+HOhai31pM8EDAYAT
AxIOJapLl6RkQN08zmqg7TAWWUZVMOZ0CNosDXXi6bB12+/XvWUhYKA6gBwWc/FTPjT7fCIZSlZO
FA1lCajY4D7EsbO3kR0H1+0srQzpIcG7HRTIH9iFfK09jrMGgK3aduMtuEUDzNEkEsnh2sjnsin0
0hB9wQcxB9aSCMQGYw4AlSffS9MEHO1NA9dXRQe9Vq9dchAX82P/39QcW+vyDHmUBag6Jrhsed+7
9cYe3dDD6cv9b0JtmjXmlaXUFR/sP5MzF+FtARKbASY9KOvV1RtD3mYOYkuN7BEo1KCcpmvR7ZoU
Lsx9zljYR/YKxmghGZhgU6DTZ0g60FK6dFO0KjuZjtjhHIKpHMzVzJCnxjCPPnDT1/1mzdQUEM4u
gtzobGJMtED1UB/82tkYSFybIcPE3sqVsxRagMvHxAUE2PBFZyeBDJpJXwN+mnbFNoI8wcY2yhdj
6LepJ7Z+bmyHoVy5gpauuXObs3DmxambdCls5tC2LyRBhfDl+v4tnW8PdAMUdUigK+aHIQKujyoN
3GLlRCBbzINsAODOX+HOXdy7/6zMz0GBebRu7IFLHluGYoXxiWfsfoLvGh70jmK67+I1DbSlo3e2
sHmNv2wqyx0zAK7d5LObP/rRb3s4crUd88dEvLjdr+v7uOiHZyuc3eJpw22TT+aS6OQP4CrbjvLT
Kk//oj+cWSGX3s4ddBPJtI/SQ+eiT1FQzxKycnqX4uP5zk0/4uxIlej7WD2DEQxbB/ZwsNqfkj45
/IfrbP9h0ybaOoDlfMT92XLatG08q8SmdWgKpGazIfwAuSQWfbpuZ9H9zuzMVpQq1qIZjRWRyd3a
7IdfmWFvpbssZ1+ciN5UWfYv0eLM5CxaeEXvpOMIk6JBYTTaJMmz0qDORAvR+ZF0a03uRffDlDLm
7QDUQFfr8pvpWPm57U3BKTaCvLuvgETr+JOTrbUMFp0DUIhprg+8ZfNjNUadtk0BQyr/7IiTke8w
qhwWbFujnvQPX+3M1OxIFSjJeQOBKW3cmZkd2KLd5vlNjNpIlt05a33lxbN1Zm7mjISTxGRy2kKz
3mVJdBv3a4riH+UoQDKBgsP/dm/miIIzwWkLGwP7VpMnDVHxZAh8fdOA2X/cYWYPvIZ5dWjSAxTh
Qpe/9ezZbR412NqU8Xp9fxdThfNfM/NR4EXBD0/xayCI1cpbdPMCD4jRTsVB5d4ypGC2ienj26TY
rtJg/On4zJ89gIBALhBUGBhinOUphgttKF9p0B749peMoNJU9/dGi9zEyvaalcFYyM0gv2LiGxPY
0ZpY4bJ9FGVA+YE8BcD2yxPToSfacwOTHq3lHgnpIFyWB0X7ZrpdQAUB1SRmf0X0jbrynZor0WGp
/weMLKb70cef+Opmqy9J2wFFitV3/ee+cDeRLTfan1jQ608Rs48o826rIYNrDNvYgahdj5zDbe6k
WFUlWQod5z9ldswAqIW+TIONKBgm3ZOtyX7hZWbW8WHF3aY1zb/4uaHZjjeYYp9mspCqeUh/s0/E
h25AFajy1e1aSDjua1RfUrQNkrUe0lK1ZdI5maZUMZ0BksrLjw1YQdbVDNsdkzIAU4Dj/iTmk7C2
KTQgsvQh0ffiHzCYFzanS+nsGh0pTlZbw2aNQn69tbkm+cZNRQ/gCB++YKSif76+w0vX3Pkqp5To
zGIy8kp0FiyCszI1brMKXAxlkAwhMU9pvlapnqLDx8/5f3uKYYlLa5FV69Su8Dm9AuJHpTpUgLR7
7Nf1NS3dN/+t6SOWYZQAL09r0kMbllGNbAS6ePxFMCxz/H+knceO3EiQhp+IAL25sliuvZG6JV0I
qVui955Pvx+1uzNVbKIIaQ5zGDSgqEymiYz4zVpTc/FIxH0NIhsFLNOaA2xiWdKzBiekjebjvTNu
RPFRU2M7Nz6Z+g8wu3E22IH6JXPvm3Rlfyzvw39Cz9E2VS9okTkQui76XSfvkqZxEnzBgr/QVZj8
pH5jmTh9PnQ3jLKHMCUTKclefHdXDhvZu5XFzpaUqzh0jHEzrroiL27+k5iz3WCMY5xKGTF1SgeR
sYtF6sPU+sOdoF3rKJO6W11wAun75eWzRIo4G+tsTwStKTSxRNw0aTeldSzrO03ncMfl8QZEpyjU
DlU9P9s1su3qa3tk8ZsCKAfTNPk9KbMbVqITCPIQfHyclZ+bLnwMum7T+S+xsCYrtbgbTyJNv+Rk
79d9GyNsTaTMjZ3c9x0FrnAupNvL87k0IOrHrB4F+CkCtudhMqntAe7AVYwF6A9GGELs8zhHU1X9
FknNyvN3MRrITWwg+E+dt+HMokwkQYQqJMikTK4CQtTfJELxiDTk5vLAluYP7uA/oWbrU8nlGI0f
QvkCvORIqWk+w/l2cl3bX470u8A6PzhPQ83m0NBSv20TQmXpdSV/k60HPb9rihs/f4uwUR2/idKL
5B7k9jWLnlCgstZ8XJfO1JMf8Num7GSt0ITVK1rKpD7Ze5JciebN5Cxpyg9JsNZ9WrqSTkPN8py2
cNXKAiG/qUbjV+S/RGlgZ3rr5AILB0Rqq8Yr07v4ISlUAo8E+/VBeF0IdSGqWpcPmWpH0MWfm9x3
ivYvmBwgbf8NM8uaFNOnh6YShizyus7U3UiIoNcOYPtWvMAW5hBeNTKIOkBoeJGzOcSZ9f8+lypo
pGdDkW07McEEwzMeQqpqjlb2UNnaqlzJJxZeROi4QRM06dBSVJym+nSdII/vJ4mfbbQsEJ4A6ltO
I3OsXN4P03KfbQeahnRiJ0s89KRm22EsFDdLFB7GaIjojSMGSIYgK/TNpMIR4wUklSt8a3lpXIjy
U7nHrRK309m4iqylYlhMsDdYBQoU6Lhp0cnFlq7RkCbQDlhCbANZtSNNOCpIDhqGt9XqYF+PoV16
HZWrznH1bjvqxicxk2zTjKmkRggxRU6eWptIjpzLk7RwEmp4pXEITqoyVEzOP8XQ4z7V54Aa06rC
xpNsJLTj8D2pHy/HWVprGtRX/oPr8sGh0GhTgSoW/fi+3msYTrr+0QOBiHqOWh8M9vF/Czc7dTOp
HEVjnMJ5nzPLtyXrLmzvffdz2rX2qrL/0jMAVWtggbjcgh2fE2yTvAj6StShMXdOjMWcVdthJDmV
DNTXrrTjmN1ma7TMpS83KXcD6uBI+tBF9ORG6/24g+xQOrUSb9L4Zzp86sQ1ntzCof5bIfz/48wO
JLR+6S5IbCPNPLSoAOm2Jqi2NG7ifBX9OL3U5luWk3Xyz1BkXgDz1ej1ZakGxDKkh159EHpU2Fob
bbymblGV30G4z/Id2kuI2e7NtVLr4mc0QK1NRNepjTlNxcm5lOhGqCdD/3uR1uJbVHwztJ3comyJ
axS6Bs0+7lf2xdKRcRpytlD92u3TSucr6lW5GUfrOVGEldN28QOejGp2Dvq6MnRaSwih8G8KDZ1G
hEjbMrjVovi1XZWdXCqAsMX/mUVr9n6T9bjKzZpZNIruvfTvDYxKYt+7pwZ2lSvNs+CZO4tCZa1+
qf4K5nQWfXapWZlVD7nFaP3qGBXbIuxBMj4JzbvrvZj+TZY/S+a2VD7l6kpOufQiOIs82yiBIMvp
YBIZmwpHKBHyqf0bTQ/vSz37XOXxbuieIL7tBa91ovB5UF6kdk1Cb3XyZ7WQSNGHrMuZ/Kh4j91H
EI1ObW2S8L797caQjrzFXqs1m9/Fswj5YtxNAMZL86t2GDyxT1Wi+pKT1s9G9eB2uzBdWchLdwja
tv8fZS4AOoEbM0EjiqZypzfcrrtROsjaN7myy+7T5RtkIXugKCBCD4aSiffNbNcExpBC+ucoskyI
N9Fez18GS3guxdSGfoV9h2zHmr/SIVkJOn+qqzCO/pfp3mZO1n7W3OuQB6WvUS+9MbzA1tOV6386
UGcH7gTHg9aA5AeZ4Gy3IDNneQDwyJGkxxylKbk8Du1aC35hdZwFmW0MLdETt1YIMvYPNa/02EKi
gRxMW7n01wYzW/uBYEogCqY45g+/7DYVKlrmn/svAWAE4De9UX+zKc/viLTAPBMjCxZhvFHjF/px
5rgdNDRG87WPszhvEJe43immfBC0sGRQ1ZlIqNy9H9ufRfdseM9a/eevAAb0b5Tphjq59MaIjlIs
EEUwKJTGdmFudXdbNF89paCFv7Lglu5YdJwlaP06d4Q431d0ur1KnsIZyX3p/eiUAovqF117NMaD
1G27BhmClXWxcAFSoDUMyPHgaaiYnI8Q0LGpxlMyGGs1Dq6o2RjbDLCzeVOowcr4lnawwSkIwJaU
DCjheSysWzPZNSfcKd7DWXS0pM9+9sXse1ur30ZlW3ICXz6ollYJywPZKhIm4Duzg2oo9NgLOyJq
ABaF2t0IKhoNo+vIUJT+U6j5+56eQ6QV0RRK6DZRHx0E+VWBlj9m5lofY3lUPKEs7OnpCc5SscqT
3bz3tGwz1GX8nsIW/2HmkvAFpHb+XBmyi8VyFnvXgPDjm3gcjRt9kPFokCTLPwLyMVAmsdDRfWzT
RGrwf/aL1hGVpF3J3xbuJOANsmRNUF/aTbPZz7W+r6BHgGmmHUtxVa8etKy1Y6hhSuYj+Pb18idY
WsuT7RZMWHJ+1ZqdpZ7e5G1eEc+vCzvKUH352pOO6+KDGfwFZQXEFPwR7G2QHp03NwS1zBplGttY
lNJrL/vDVjby2xLVWgdw2h1eCsGBwa9gOpae0Qa6GZMyB0/FD/vVjxXooSHIYq3U3RczFYcnoBzS
8xj0srRR2rj+2ulKdJDVRPtVaI31HfZqu63aRgntnp7PUU0r7Qs73htsvU7MJzOMtGgvZGrXOXrR
+v62bPXoVfMFlOt1pXLQ0ZF+eaNCvUOSPGntYbNwM2H9Qr2YfiQ1ibmVWev5ONUPuEgjGXuXedlN
nCqAYYw/P+hQGwF8Sd8PjaA56B3SoonYdJRTC7djOB6i/Ezt24p+KN3Ksl845jhNOb+NSbBC/kAz
TFM/U4OJD1fYEFrzAWO26qrsKaL2+yTzj3yPywt/KbMlJJQ46Pbw2OeAIlMoy7zAxhHS6S8x2nPS
2lIT2HGyaftoF1lfs+zFU17CdEVUYImjfRp4jjHq8yYSa4XAKgKTBZD6SnBC60Fzv8txaxcdhJsr
q9ijGRtYOBg/lMaXwPs6ZnfVGrdgqbt79lNmt0tf44nT6PwUQSg3GjJbnUR/O3E08XtoVBulPMjJ
jTc6EMU9BEvAxqZ/oTeJZjY+mkD+QXXNKdWG4sK+UgBIuwhlhNq97+u2mK2ccktZArcoWwYa66S3
OTtWZaOWE1efkN4UybpdLH93k705LeRyFw5XJdZDurGqLT29TGfZ8CQBiQ0lNDJwqdM2PkmF3Jyf
0kUTYjr7Kqu3shU7mv6Yy4+y3Dt+f1WpW4ADl9f1wgVyFnO6CE9iqgaa56oJblOAczPGMP6H71On
QItjKGRA+AHdXI64uIpOhzm7W/uh83pDnUKWWzHbZeo+GfcTUkIyDrlU20F+tLxb1XLqAguRx9x6
ufwDloc8iSywgngyzz4uD4w8bmOokKJ4m2dOVT+ZNd3zcQtiJOXIvhxt6V3ODP8Tbv6oioIiyl2J
rxqK/kaRD5l1N7THptgICabAEPpc/SUXDzScE/29L9W1+Mur6t/4s02bobsAcZ3heuMRRyE1eM3h
2ImbIfjsK4ceQ2YvXIm5dN+cDnmWJXQBd4M8zbAsP/rtT3G8U5tfl6d16QY4DTFLqvO2jcdeZFZ9
2PkZKCpR2mmAIKzkgIVWOX3ZlRtgIfXBjRhyNCQglBznCDGhk6xuVADFj9YV3EWxNW2r/BG4e2P1
my2ForaKQhEgY+WD+ZhVJqo7eF2+6YVvWepoI1iqaKvAluvHNeDbQqYLfX2StIa3gwLHbHmotWYi
ON1Dm0joy6c3vMe3YfjWFofLH2zpTEVunPoJZxuPk3kSIrWi7iJbwD3WaHgfp4YKVUyNVSTrqxr3
s6ESuVF6S0xvdMGEs5uETRc7hdcnK42Sxek9+SXTAXFy5qG3q4qtIuJR7veP1fiWBV9qkAFDRG90
XLs0F+fXQkEMHTYVZfvZ/Jqa4pXINoAMGnFXcQ1BdRCj/pJZxhchBjB0eZYXopEWofwBJQ9ZoLm0
lRggZGNmYYEkZPJq5nV7kAOz3BodL9zSd8X95XALGx0kvAEFkMNU+2D65HttYBYWvA0xHE27KSLQ
XJKMT2OtrqlPLo2MZh328hoyCLiGnn+0AONVC0+hYiMp+d4v023atsc+MA51U62kXFPJYXYPA2mA
bMCrHYu8eTul6TqajhWhzLA+JEa/9401ab6liYMSQuOTjSd9UGpxfUEsdAWL2rDmmYy7yTu2Vvip
jMbPy19oaduhGIHlKQcK1IV5KlNQdMvzsivAvoB8FptrABVbq3WPuWjsxbq8i+QCa818J7nm+0rs
aW3PJ9JAapbEH39j6i7n34yuTRP6xlhsZHfY1u64zeoYwbF2pxflbaf73POVnQgInSXaPh38cKUa
srDRp49I8Qo4KCp+s5u+bNIaar1YcK3T4fTzoreVrr2jzeNv1VBIbNFopO3lQS992ZOY8+semQwW
ZSsVXEw4KxnfRB5DaYxQ9OUwS9thUrmVJ7UO2EWzMyyBwicYrjwxpqy92PVvhaQdtLE86Iq0uxxq
6emDXQ2Xkcn5RSYz33qlFaujRjku6+RNCpxSbVXHA90Jtd+JRKCtTeEk7UtEVtG23soZs3DTn0Wf
jdTsAYt5BdGrpje2CFLD5wi6XZerQEsCYdhwlt8PiK9txloSV1bQ4vaBvo2TJKgIKvKz4xsS42jQ
OmcJ+eGDjuk0NZV+Z7nFd2mQr0JX2TeAthvf8myOjZXkfOkjQyCYhE/A7sGqPd8/qVkOZmkZxYb3
0G1X9U/opD4JnvilGK2vlz/y0rI9CfV7Hk7uxGHITTAsJqHqHC71kCb3Yav7G71U12qwS8erSXuT
xj/ziubZ+ajkoTYVcP1cGhRCecp97VTt7fJofhcA5iePBQ7CAKo6OfnOPluCouE4RHI+2agVqiMW
1+Pw3kSHOFbstPri1/q17n0e8qPbPxfSe2jlmyK+FfJdMh6MdK8OgDC3ubfHXKtTjpd/3MevKiOs
Q9KFahCq43P5x6rXPDVrYXpLsOYw52oSbzPIb6H19BdxsKHE+J0uEjf0+Tz3Vqu09ALR8sGGXaMZ
EXY0rVDRW7UXWBwRQ4JD9tv0d3bO+0Jeul2AuR98dZwLn1DnGdz7Pvl+eUAfFw4Uod+V7QlwgPDP
+YCsHuNM06W+VHexjg90jYaF665R2JcGw06giP5bzHaep1aNoFWlz8uizfv4mnRUuM1KGW4v+EZv
6KqV/sfHjTdVb2mtQQ6dqqqzryS56JaMLqWG0nDJm5q91hgbPVtTkFqaO9SzJ71PBT7qnK6MXooS
xSmP7t44JO67HH+5/G2mU/h8wzEMCOWMBZYOWe35t8HttB30BIJyoiHNaLsJAhD+NXJmdqge1ebn
5WjLo/k32vT3k9NKktxAiSOiBZ22HUVEW2PDuRzi47XDgJC1sCRVo58y36WFpQzemPEuEhvlTojN
rZR9tfonQ36RxwbZkoanX7Gmn3Y56AfsuRKbha7VPPw64VA1O1/bD8gL9ck+0AGhUG7M19hBC8tv
csXlbkMpmjr79ItOZtLs/dBqe4WaU1Vgs7ATRtGJVi2nFqIA8oIWoqsTW8GaLXK377LBa0h3Yy1x
9KyHxCtQjwg38hC+DqH+qc1eNCF2IvcRZssbtvbXkERKS3EK9Lcuf1hpqj7MlurZj5n+fjLkqqMa
7k65t2U9ChjF5TVax4ETcQXatfmaNtl1C3TDGoVt3N32/bByjC1MBg9B6shcfjAE5wwduUdyOcz6
ArlA8xPvNQ9B/bbaRFW8lrl9zH9llR4n7VsEs5Hlnk17lktBQDuu3GQDzngtRql2PooPheG9aXpz
HxWRsYIgWNiYQCtRDADaTN9m3gLQanw05bIuWcDjDYi16zottpe/38L0oUsASBt+Ffty/qDpAi0w
Q1lG3TD7lA9Pcbof/hxPMskssiuQKkKRdb73R82MCjfSyg0iBE6PcAnCukgie39uKUscut8Ttg2t
yflsBU3cel1MnAIVcVTMXeVQBEdT2F2esYUbbXr+6Vwvk4TgvFtSpjxEoTeWG0+40dMnuTiM+CSu
8TyWvgs7G1NEkaQLpdzzbWWhnNcXhlqytxuIfeahqa1d0Kl/XOFgzljKE0gOWqgxu2giT03oBDJn
yYitxqPhFjb8XZPa2F9M2kmc2RUzJOhxZz5x3ETZ+ZP7gKF/RhostbNhpd6wcOqfDWma2ZMDKYg0
JTQbQg3ICei403aa5WQFStlS+1Lqb3GJr/WasNFCXfp8IqdVcxJVqFNlbEuijqB9UNmz5J+DhFAZ
B1FmG+oRpTwex3Utg6A/IlB2eXoXDgoAAzjAAe6c2mqzo6m0qjINU7ekjxJuwOeAjP7zDwgB06AP
yZ0jffA4Tqhn6P3UqEoxRBmAwxlfw/g5GFfyhKWBkPLAg1FMHslzTYhWjpo8S4NqExQ1BKBNRxp3
eaoWNhaJ278RZg9gfCFGRACJkFtHrYptoQLk9jej4EjlKJrsTcXZYiiUXOlQSK02cas4Fe0tac1T
c+Eu4rz+N8LseBD6RuyLnAid9RDEWyFFDQ+UsmunykqDaSkSjBcKk8i+g5ybvtjJwlb6nmWNuOZm
SK7LmroTScR7Fji1e7j8YdYCzT5M3SR+UGYEslhhnYSXJs9Z+kmgE9bangvkGtjVskEJQp3uPm0W
i8Y9YsRdUeGz12Hg9qXI7nQBlcI3bXDQdq67N1V9G6s7XuuKVtpAvxtzZR0urfSTn6DPgLVFUjbi
MPATRvDlrf6oZit1+YV7Cq0Eevo6qcOEgj7/cIKYpRFO0dWmlmS7I20pXVuWShsW/uUPt3Dgngaa
t9RNYaiayGQk4gDUGxX7azW4ml7HvIw1daf4K+WItXjy+cCyTJBaTydeEx7S3ClVUrBdom0kwc6T
X8baYlk6ME7mcX5Fmho4Ka1mHkesHUTI5j+8egUgtRZi+vvJHqtqpVJxWudTocLdvyTSXbyGuFhe
DROQm+qWxBvsPERXhFGQBoxiwhgUN4239ZV9v2ZCtLioVfpfEHSAUM1NFOg8GcLYMJA+FEFMJ7a1
1oBdiIBGGNoVZMUgVuaotSgq3biQh2Kjk4DbgHMcJMSrlaxo2v6zNw0tNUi26Phw6c3fFKoRjXVo
qQX2daUj6Psy+kI7YcQNMW/u/TVk6NKQqCrxqDDpKnzAExWxqo+lTwVPj8XxWa+Lz4NvlX9eGKEM
82+Q2YkH5SLFioriZxeUNq4JV7WucmHoh8tnwcLMTVALaerETC2S2aFThK4UpnhMbyC4+TiqGoBs
cCK00zS7L0rLfHLVovgUxIW2EnjhUKAoh+8NjzNeaNpsC9Wt7zYmUItNIB49c9tYD6W+l8LbIvpW
1SiBPF4e58JldRZudsOrHsM31IleN+jbRtxGQr4Ni5Jsz8EvZGU5LiwQ3DogoenAXikszMbmqVbe
JFZLblkc2yTaxKBJLg9n4XQ4izAbjhHHGu5kPcPJAY6k0aYKn9TkNqt653KgpXk7Hcr095OTzu8Q
PsX7nERVfKy6zE493OWLaylDiRkW3+Vga6Oarflcx6A3E7ty04xCcZ/4Ub9thMJ7zEfrUUxreWVs
C6c4G2zqHmF0Np2A52MbMJnLB41wrfWYJscyeLfalZWwNH2T0J5KmxjxgTmIsy2iPhnksdxU+Npq
dtccugiM0XP75+wMmBkngWZjcWUXMGdEIDM8YAsTig9G66iNM/hPfruSqCwt739jkTGfz5vZtCEA
RGLV/XPQXZl/UeKg4YR8FLfexOqb5QuD5/e93igcDV5Jj/I1hPsuCiulmoW2HtwSnHXYotRqPkik
dbVfjKTsbCHPcXsnrhLH0+1KfJHrL3W8Nfsb0Fej9evyEl9acydR57lXgnaZXE1jM7P3PNZe5VLe
mlX65b9FmT0vuyy28qRjbKSR+whqRBJnV4q5poO4dHlAI54aTbSZ6LKfLwTXShEVUhmMIf7K4kOX
PI1ZZLelPXZM5I/LY1oAzk1koH+jzc482VfxKAuIRltY/+ZH3WDYvZzG7z3r/qGWPG2jpVV2YwDU
PNLur7aiEAcbHMqrox8mutOVtbmto/z98g9b/KSAJH8XkSffmfNZUIJYrTtL53clD110F0MeFp/+
IgRiRrh5aJSW5iFaM/bMKGHo2ogNcRvBtq9yO3HdlaTjdzY2S6ToG4JQmkR+oVHPFk6QKemQ6AM3
VyRv2/q14VXQ+LIThtauK95kw7KLttn0OUAUsb2tlUG1u2LcVc3X0XyI/fIoSOoVJYd7TXSd3Frz
fF06ek5/n3I+151vyIUbwrLNotdavU3WYFpLK/r035/in1x3mRqqkapytMkcPUpyHOvWMfyrMHxw
W8B1K5WvpZVzGm22f7BfEEIZ1AKErG9DOZUEXrQ1uOfSnXoaY7Zr9MYcuyJnxtB0C6NPCu+7yJGH
lQW6ABSQaX8CRp/EJmk7zz6Mh65+n8QMZZRfOs+AhXksAbNmxhGlDb26UqmEFmvPsKWxnQadfa3K
UgrT1VitXfs5jj5pMW+k279g6TE0EtVJNZpkfw5hC4ymTZDoJ0oebYMigdXWvozpn9tenoeZ3Xpm
YrpiVPChMI4aM8casHwZR1S1Bhv/SVtVVm7x5U92Mq7ZJ4MjW3Xi75Ux1HhBgmvRwhveAjeJEjrd
ZDQSI/KdAYy2inb/5wfa6ZzOvpzsg2NXRObUFR+D5mvU7Mv+6nKIpdTrNMRscwmykY1iJJFF9PFT
a8r2gFd9ZZSfStgR9ANWym5LJxNA56nHh5zHB9RcMQpaULmE02Ph5xB2P1IMSS6PaOm44DlBfwHF
f1oms8O589wWTxVu9aAwXwO086RMvzV9bSXMUmkcot6/cWYrUYKyV5Qxcfwk+FwVn4PGOupDjKDC
sFGG134U9nLbPFdBt/W6yQ4w2JhD/PnyYJfeh6c/YrY6VSORgk6crrxBuW9cHx+rahvG6o2ge1e0
RrYa7hUZ4S+HXZvj2cJsI1lD35uwUanY1HnsXAJ1pR8vR1kb3GxtKkFWg+ckShlvTIbRf1ZwZVeA
jXyPo2uX5u/leIsH5ckXnV0CYqZHhW9M8dSt7zoAm1LrFWLXX0SBYMXSnIRl5obLaeyLOKTzVkyV
G7Hfa57TNbeKtJLbLibusElBVdLMo1Y6y7cCz4CBOA0myF5KVbaDq/KXoTuGfI+sgRE7fft9WPOM
XTxMTmJOecNJXuDVlWIMOTFxZYrCX73W2N3waoV39aqq4VIKgrczmGIYhiAwZsNDyNugCMzu08zb
Mr1t/NtSva/zF2V8BHf451/sNNZsWI0sjEOTEUuNfdvXt7nrqPhvCd3Kel8b07QfTqYPSaUg07Gg
2vhNvM16E0ul90CXESmoYdUrG7KU7X8a2RyHijVKU5TeNIv5feb9NNrPARhYaw0gubQupm4/6C9E
9LlMzweGua7YCQZdRA3Kqxnf6d3ViN6qW1/L+f7yiJZOptNQs2/Vq3GfNTqh8INys++icdS8n/8t
xOwzpRmgUt7MZDoS2i/Bg5C/Ff2fQ3cnKMY/UzZ/AVuVGiWuNK25oFG3oYgerFThBhDQsLyXLFfc
XB7U4toDXkC9DOoudYvzT6TXuQl+bXqe9fLLCLN1M+q9U3bDtRin0C6UVxidKzGXzlu0OEgXacBN
dfXzmJbqS17Z0d5NMlTnphO9xsnBidXny2NbjgNYX6HjB2BrNjYPpSUVOkS5sdLuiDV7iGunJXib
fFhZfNM/NH8XAtkkA4aWM2HCzgcEjiGsqpFJLNrvVQ4sUIFgve+jLfJHSrqV1qx5F/fVSbzZhZXk
qdfJPfHk8ZB1tiI7Xv3VkG7T/I8xxvQkJOQdJqNaA3eZ84HJiSDFdRBWm0wiOdx29a2LBZh8/NPv
RBRUAmRSQ2rCcyRSokaaPIwxLuchlLMbsLdl7whrT72PkwbaiUL+ZGVPMX9u6iGrVgjbXqWLXTqY
F2PzleRoYD7ka6zJj0fReaDZ1+lMzwcHo9A1Ut4QJk94I1c/Ls/YUgjA0Sp1WaqaH1iKkgmwXmjN
iiV9U0m/9PYtW1PrWQkx59L2VhPV8kgIeTiG2lER9/jqXh7FlC2eb5vpQ0zYeYop4LCnL3Zy7+VC
MYi1ZFIgCzDlqGnIe9lKyWZpFKchZteCp4RiP4KTB3KGVFbuHRBi2RZN+sevKUaiiCKFIeQupA8A
VyWu66zmRAuV5CdMfYTLoQbdAhF68hURX0GZptHlyft45hBSVcA60z9UYc6dT546ICGO0CRJA/iC
2LsbLX3ftphbHn1fsevSTtaaRB+P07OIyqyw7RaohzftdMVCZs+KbV8E3zBcvBn1do3P9fFWIhSi
f6hrUDmkNn8+OLkxo8CdbiW0Wq4jr37SE6p6QqF/6jv3qRFbJ9OHz5cndIFLfx50tlYqsUB6VeS6
MLzxoc1RY0jMNzMcN5bxbTAMXCqD3VCaMRgv4VHPqjv8Uvai8VmMXcdS26tUM3Z55K08GxZX8MlU
zL5zAXrIdRN+lVSPO7cp73oQwJlfrIx+ccY5HKkgK1zLcwadagZNY/ZslKT/pteqreLbgN0m2h1j
f6gMYWX1Lh3GvFKmqjiE9g8K17WIBmJoMqo4+Vor6c6Uisdk/JW2yjVE95V8Y3FsJ8Hk89VUWLpn
0LulnFLhWZNGh6g6ihYeKddVfZTMNWmSxS92Ek45D1d6ZaCVJVM5uq7dtVjlaOKmD9ZaNGujmr3F
G0EXhdZlj/S1ZQvKdz9wBPG7FL625rUhvF/eHIt7/2RM05hPjuoWP3oroDwEXUS2+0B2ivrd69Nj
TMHvv0Wa3Z6VkJaBOOVSevori+hwynZUfUrNP8fBsNs5WcCkQoDBhOt8RHAhVSOULHI2RbUp3t7V
fWz7VXS4PJzFO+4kzOwrweMkrcq5GfI6Eh03C6QDEgfK9nKU5bXw72BmnycNVLEyGwajVzfw9HaK
8aXtjnm914VNYX69HGx5LaBPD1YIg2Zxlr5rfTparsD6Rk55IzSkN3plK4Vh++mfqwDzkZCqMqeO
y5Qcnn+kQu8lxdWZPTlAhFZ/UopXoxfQdHqKUmkjrd2pS6cSD36IjFBtQNPNp1EZaeb5pLtpqdlR
eVfizJHlj0P7pVxTZFyaRIDQCsw92EQfTNtTtRnMMCXnzTy4mW3pyfeyHAb7NNce0MyqP13+ZkvL
cOpDolmFzD+w9fOJnNAyalJ7kwxLuE1k727w+t3lEAuTB4yJwYAcxllr/q0yzSvNMQSJagmPQXsb
KrZk5I5O+cIMVpb7QpFropTzaoAyQot6/uAqM26yLOdD+SFyq+OblQsOdot2Hgy7gDKGoSBQLHYD
RbDxKdXWcGE8TpivWeoK4xJWFmQNhIPnXY8wM5NBiyIQlzI9fi0M/a+GN0Rbqe7EEZO5KPqUukK3
FRUvOwqBkrzVmalvWmSfn9HlEj/hWjHeeQNt2CgV6p0ZBhpvH1O46ZSyvWtqqYNZoGWsiFyJijcY
+9WXKO6VjVZJ+Reg/Ka/6aVcQOom63+IgqA9VYVp3JWx5SJAmfgHUIX9z6DREwUxdSDbJjZG2CSN
ov5L7+uscpTYl4/52Avbzhvj4yj6RoIgZ4Syoxr54U3hVvQvJaspRFtra3lwhn7QDcAGatrZkZ5Z
8h4ZdBVC15io/jaUcnxcK9GoQNd2freNsZXZGq7b/mqb3qps3wj9YGOFjaVsXDxRjoOk9NehJCQ3
VZx0n8xozF8qofgMXfuBUO2hz1IDfLY4jq1dGxZSkL6cTNZSsrIL2i7+1hi1uRmlPH5qqHYfvMqS
YC/IyESmPfV/cARBmW9VPepaEL+ivle1WNnqoRgepTiVt7HEs1bHYfKKTSMgG1BWR6Fsiyutbc3j
APqipXDV+9u6FZr6LXIbybtCsC8GnpnkJk71epBtC7U0lKvO7+VNHWWJZSs9wsSbJC6xI6ELnD+r
ZRCSt0bc0dinvyR5iXqOYFm7vnUBBRSG3timWonf+iFEO6jBckN3VMsDCyiFbriD7Q1Xs8hb77kZ
q9p8juO+GTYthJrXtKuTQ66ilL3RxyTaobs0vIuGB5SmhN6/TYSo/Yy5kCU7Uurq2X4sVGLKpea/
YpBYmFeqV1ifSLqTw4BgguzanoYLU95reWejGwZdI5Wa+qaXcyO9oo2jqvj2yOI2LUQ/szOLNqOt
pLjB21lqGZBWgzxnD3ZZu2vSVH0JEi9yMc9K0yshEcVD7kbloYeUvjHLMedkj3OVfkIkG6kdee4n
rVUkp0XB5bZR6n5HW1u+qvy0OLhCbd0oXRzIxPYibDvE2jvUcRc+Ibw8HsGpU/Ie+0DaZi7a5Wo/
enaZWy2aU5rWeU4eG+0R03h8APqgl5xiVKRfStCiclO1AUlUK/eurXu9e6MIQvwsGln30xqbYDtY
Y/Q4dFl98Lyy/yTFccgODM3xOkpD10k8TXksKknYBAn6EbbCmHda0UYARwWv/IZUdSDbRpJ7X+Uw
pBaaB7nZPbhpmlyBARWoj4p1/Kh2lfVcy4X3kIA1+NoN1WDsxEix9mMnu+lhNITqxpdig2teC7xt
Ukf6Y5vHWFx3phBLN7UY508a/I1rWdDDX5lGimh3o0UZWVWrbmt6aWPZemS23XPdpfEmDIv6Sh+N
wdGSJNxGcISGteN64bLD9gmthUkaDXvkWa7VWUaimVXCsdCkoiOMiFj3ycbI/A31mB13+2et+Kni
Tmr7HJyNHV39GLzMSbNbTex/XL6mFhh+vNBPfswsI6tEMa+8aLp5Yw+xgk9Jmjih8a3vFWdsvF9Z
8VZ42o3vknTW6E1Va2/bxcvr9AfMsowYG3Yz7adyVxdehWnjNEXqpJUMyFTFvEg6qGq91WPfSWgH
IMzzujIBS3cX46dSMakVo514ngsIQhGCVOHu0ssfka86fuXvlLT6lkvvozcGtkWfo9Yzz4lzn//p
V1KRxcVAvcIg8eX1N6/DATbDessAVA00+F5zmx9slas2vUrpeKyMdKpIzG9poFf/hJp+ysmr5X9I
u64luXEl+0WMoDevJMt1V3sn6YWhlqEBDUADkPz6PdTdHVWhuYWYvhOheZGikgASmYk05zQa+A36
AV3iGmVxHmz0gm0ajOCAHXbir26+G7OrwVRE/CuxOGZllzc0sHbA8SBtL9FLO0E6GEEkXKAzi1dQ
4+3nWQciVO1FtCWPmmpodC30wkALoFQwvA3wOym6y1JNm8sBIvMujwQImFMzAwzfISmjXsWjshJJ
GmCJQvbRwNvFknHoeZ11NrUmhF7Wjz4VoaeaNlrTj1MBy/6eHBrMoMkaHwKGnuWYSrSr21okX0qQ
2+NNWLL4spIst03WEQsTdoCK/JPhlo4LXR3w3mgci2r+1IrXrHhLXUV2cHXL/oqQZ2OySZuoJiBi
tMbYHbu4a3f/1SLk8L5OZlu4JiQM7bvP94P38okaB9gjFjoO1ANQ5pBxXix0cEyEGHhB5BmafEAe
0rAu1AzjS23SI8/6hzkDnzQTqorY2n2yFpwxsAZiZkse6SVWiYlv3ewi3hmADnjXqw3CNS2bN135
POqKxtc17cOEWwCCMECRQcPPtQ/kdUNnLa6KGM/gnCnnd827HlWWaU0K6G0M4HDhviLTcC5lyPDM
1C2cV1HfdRjtTMaQWXDp/76zwUKj8F850l1yaNCLnOhYDRCf9cbbd3N5bBA4lrWuKBWtKTk44X1M
ny03SS4kjloL8tcMxwT3fyz9+QiElf2/13JgMsJvLI90PGPPd23iug3XjQqONngphsxqL2ZjnkS1
icLRJ0Qtqo4sNPB1ZCMugpaUpRcsQUIX5uNVXf8CTdVlGas7hhH1hXEPQ+vO8vcnhm4yyoEFhYbl
jPdEd8LEVPSwrZk290SAtF9plua8n5IuSlFFxhRVaDMRlioygpXOY1wWDIeisRj/Q+n6fB1unrOs
Ie4ywKazfVcT5GucfppiLSu0Q9aI/ljMDLlQajmVEaW+XTzNTO9eGgHOlKQyxn1jzfUNbYGPrwg9
1/b49NukC9DPfgssQahMW3N0rY6HRhPby8e40im4rB+cSgtcEar3kgdhepFbwgfELZltvA2tJ4N9
FWa2JyDfozXKTtUvSvUH7mSKUHZ9cf8IlslM0Artd/mEjU8KYyu8bFsbKmKx5dtl73iyNhnSu5+b
zKCug2nBWn/tqblPk243e1lEPTsNCUsBsuzed9T+enlT11T3VK70YiitFhxqOpZWafesfGfalUdf
LotYs8HoWl14aEHQCh6uc7UFWcLoewmODWNPHh6Zzp2LphH9y2Upq2d0IkVSwAEQG6SZIEXkP316
GFR9L6u/D68M07v0Vv55bJwYkdmtYSkb3HFuvmriSHSFdq8ehAv8T1TMMcwkp8lbtO94o4ky8NCC
z04bw4k98FlXJP3XpXge4GbhdvH6OD8LITLYB4FVTN1jIzZsum+JwrGvikCmEK4DwR5Qus9FpIbf
817A2rLpT/hyi0Z5gF51n9GqEzHSeftzhd/1sBJWHBybYAphb7uveqWoa68q74kYacOCUkc2o0rR
NzPtK3ok3mHQQNwTXVbe5WM/3P6/Umyp4iuCvJ7LFFJML5qLo95+A5JSYBz8cWOooJBXV4SWPvwH
7hq00ZyfD8An3dHq8j4qjGM+Y1ilIIei/YlJREUr8moCAJx7/ydJXpWDRJEPo41VTdFAt7577dA3
Y3rL6gOpG4RJh754qMDRnKoqg6v7eSLZPF8jR6oh7WuCAc4McImPVX+0htdxuK2K48j+ffMd3BIA
txaATzTfyTe3xEinW6NfEs2sdy2IkfX7VoQaWLdVPnb1Zi1x7IJAgHTC8vcnJghBRVEVCU4uByZ5
ZxuhCN55drisiqt27kTIoj4nQojb9kNQ4NA0JwmN8RE5o8sClvsv6/pSaQJ2jL40wklvaEJ5BSRs
nM2Mt3M/ZdGcljfNGEQp7Xa11yrehGvqfipOUoW0t9B4RyFuKJKwtNPt0P5BGFR1HauWJR2O7re9
NVSQE/jfq+wK41dTiaTsfii2l/dvTQtOFyQdUDAIR/Q9BDkoDgP7rMl2plBhh68gXViAEVpGv5e8
88fu5q4agP68mNd6k2oNcvPXafnW2gegGA7FtZ49anYIXLbcPhbmM6mjJFME1WsbevoFkoHXE0xZ
iR5f0Fd35fSEzGaIHDuSQWFQ5J9wiygx4GJhCBM5FykK8nRSzf4I+5tPd6b2k1VbS5XOWTu2UxHL
vTu5V1rbcVNbREyN8VAXoOJ1k20P8LzL2rGa9DyVI+khAdUNHWrI6YNdUH4ftA1GO9Pmt+VgTK6O
symqgrtRxcC9YnChJpYJGjHAan4ghJjBIIqAAFKNloWG8c4HQAoDfNB4GhMUBwfFHVi51GfipEvN
mxxVAQMxBmC9UcVlMToO9xxNoIigFBu6Yg/PREmqMSMk84W7hDO82rQ9uUo7d3P5zFSrkVSj5Zpn
TT1E8OpuNt4m48mfn+pPxGVYCJC7fRB24Kgkv8+EHbjNDDc1iicUB5z8UPeKY1l7oZ3KkDvXDDBP
1T2Fh5r8MkYHcBykVQgs+q+914RmyjY9kJ/A4AOAtenh8iauvY7PZEt+ZQI9R+AIyNbtLwXdCHJV
0n2Tv85s02UvqbPvraeJHQSNbf3BchUWZMVanUmXNJJYmW2zEbtbpXaU6T9b8M2SLA2TRn9tqAqV
RSVNVsqgzEqyxHDAqzCsXzYHwXbNQ726RpFZsa/Ll0v+Gs9tBDHLSKWNtuFzw2UV1OR+gpU5E7t1
mHbUkeISfXrPUJdDD/3XpkYNvDceBUnufDsHScKXy5+wYjrPvkDyBE3la4FBsNpi5GDa84WBwltr
ADSIqYbOVjf2ZLHSJQGeTzXoNRY75M51pqVbajtXVsBDYpaYQ/v5mYUhKQ4PC4h7OXLU0zkra8B3
Rw47AONwblBM3V0Wsb6gvyIk21LmIEnXRogwUK8evZCSGSmGI+G7grxeFrXqA5ZODcxrL9jrklLq
KIfnrQNRU7kH8aJuXYOHzjY3ef1IXaa4b+vXHVBv6IJZCP1kMFMoAROmXsKcgYy4Q/Nf4y51+zks
Jn5TOl3ooHHUdNONm6dRaZhhA9rswfmBnhpFxLy6xSdfIl39LDPGbuZLhImOTgHKnBrDdBgoamOR
KQysSpR0mropgt7NsGjNA4Ghi86snsRtO4QF/wWMFNUer5T1TJAG/LPHUixBC2CROxTiJu1tBAHp
gGnqBbg4BRLQc+DeY2AhzFWwG6ve0AdME/jTkWeRW4602XSHpoXQZCDhhDyF79IHjA8YjQrnd9Wu
nEhavuQkJHMchvk2G5JS5L9yzCigbUf3FO+PdSFAdgFJt48GJsmi5H7XE0ev+kj0CE98ui06f5vp
KiqL9V37R4zseUk3ajPxIGbEfL0W18k9IIVEoMjtqKRIPtbHUGo2ljV2jOyd6Xcf3Bd1nAb/ns0S
keSChvOfPbOkG+Wj+2UyMBATwfX0B73Lf2i8Zm81KX4Z3Mo2l+2WalGS3arK3g9Igq1LyG932gT5
M4ACynR7WcpyNT+40QAFr2V8Hz0B0l1yvM4Psgnv6jLNrI1N3TS2p/xToeSJlGWtJyqdj0GGJhXY
ohzkSHjC7UwQWiVggUO70uX1rFr7wMYrfqmEY6jkXFJTVrllLFbP9UAmZKJUBIzW7z1UI7jT0CL9
30mTQoDZHjJkmqARY9tfd5z9Kj10jlJuoKPP0kHwKNw8rIKgUZjAVd04WaV0ewdio7ljSVa00xOt
MB2Inp563pWmFV1e4PJDsnoAwgiEDHCcmMSQttP2+NDXOW5W7aMtqgc3bZOHk6ltCBKA+tzFlR9E
wir3l8WunSJQ9zDIj/5KoB9Lus9yOwU2AXS/H2+DKsrap9Q4pNV7RqewLVTUlKvvg1Nxkv9qAJ7F
dQ5xXgbsM+fWq4uw0feJde+IlzzfVkNUk0+ozqlM6eJxCqDLsoTMtAffsH2o2zIcnVtEBrr34Ksa
BNbe3+aCve8tSIMubNj5vRhHTKT7ToM8UP6CcQSr33Ua0p1pWFjHBcEayIajH3upqnr/h2T2owb9
FSxffcESV6MQzJN6ySAX/veGvjA8KzUQCvoM98PSDlNPwsGl6Cdt48YZdryydqArDoNg2Ca0iPXa
2rqaCi56WfSlb5O0u2ddWlsatHtGatRMHmv3SzEqbtBabISOCTBFoXsCZV5JRtuCJ7adIEPLMJQ1
BbUWdpngKF+Xwwb9cLdgmhUK5Bxj9f6cCJXsEq+8WR9TigjJa16KUey8bIgpunbzvNliODHiNvqm
2Veq59eF89si841tvJS6FloARqsBG2tb87FN6t3le72uhicfJhku3U2HkQOsLrJG4NBqb+aA/Miu
nH7YTh7WQMygNx66wYbDZbmrBw3CrgUwFHRrcr9FXeANjPZk7MdY7x2v35t+ikq1qhi3bkhQToTN
QtfFh4QdGkUrNN7hUvN2ikBoF2HcfdNjdszBjA5gKp/trIm5h0bSOVNs7ZojXyqZ/ydasmG2QPor
WGzY4PKrnLEDuD4Uqry+i39FSDakFgucNcHhBWjKBRklTAgJKRL+nzmsv2KkG0NrtJWVSNhEORnj
Lig2pdttBPCaL4tZdW0nGybdEdToBq9bXJufH5x56zePAYw/ORYDGCL3g2p6UrV5sub3ADRpJpxP
acSduHHdozv+vLwihQrIfWZFkYiALvGp1jyP1p0yilv9fWBBOhieRi+WDEoKVF9Ei/OyhPqub59Y
sL/8/atWC2Q3AAjCYAyQB899FBhiGq/scEt7nRwFcUPLKJ4c+uzadN+65TUfVXPUyy9+cAAnEiUd
YJWrs8CERHc6uOBzR7OBtnean0CouLy01dM/ESSdvgj0FG0AEJT5d0PngOYSXUUqdJ7V1aChFkNF
S6ledjVEzFoB+mOYAAEHU5XjQZ+AT5XpX3QgDPezrjivtSjU8NHyA/4xtAjI41L20CRJU7XLovad
/eYbsRugdqCw3ataAVxDBJ+gRUFT3rlWaE0CKhQXW5e6Zdz2IixKBu+JwYh0X2dtqDWKJ8TqNv4V
KLfVZH1D80pAIGt2vnnbtpu++aX7z4YK50glSHq2ppoP/lK2rEwDT0UfA9OMkHfTiIJZUbRau7mW
B6xsEPUtuBHL35+8v9KuDJjnc3QKmRjt5RszUJXv1ySgbo+W5wVgGvf3XAIFlmQQ1BhXQQUkminm
Cj7RM4kOFHw/hptAe+tKgaTdGdZsJJAQEB6lAk1tcYZIVhMK97PqxNHVAoh5oIP4HwbZip4XCRPA
bwiMV69E3viX6x05eSbma+HEGbniqozWosKSGXIQLACyCW9WOHBJEZK2q7KRgbF+dF8aYJRUd9Te
4ZHl+xmSW3e+ylCsWCO89FE+BR44uObkJKVpAuzNNYDvrLOK78YAUMXoWefwS6WqLLyiFwAosJDp
xcsD7cPLHTjRvDKnOcdwKiY4A33r0+n7bOsK5V5dzYkIyYjXOYflcyDC6FgIsuC4F3dcBfGyYut8
gBiBMgTGDsPB0hG5bCisnELIbOFtmGIwGcshW9QZLjuKNe2DILwUAIyNNIbsZFOjsjqMmi0oQ1cj
iDBQsOH2zsJMlhbWaL0pb2j2dFnm2hkh3wh1x0A+ep6ltQEkgxaED4Bh9qttndADshgKm7oW+GNZ
f2VIubPZydC7TyCDUGAMgGTWwix5vUzHbds+njGfNcdZv83Sf5/nREMRwGsCNBXBf8h2KahpHvii
BTTfbZL8ysenRsU2vqoaaCxDpzUu1YdkhT6CEHNClTfq6TMLjDC1fnhlATP7evmY1vQcZHP/yJGM
eFbnmNDqIaehEbHAmn5r9IoIf603Ch3cpos8AZp50ZR8fl01Ly9HkA5C+6rmYS4Suk+A9tHOFpgc
dDvdg/Zu3rU6rY+NkR3AwfY1EMA+rOe0ery8Wnt1WzGVsZBgom4j54AMu7YSg4zAHy/HtAy7wOte
RZOl91450h+TXWPashDUAyuD65CYd7V/m5HMjawBQ42g5CrqPX682dXEw2g/g3M6jn4nPFDHuWkT
5vN8ny4cw7lGxx0wB9mRZmn/4gC+skWbNBV6qKdOfo+Rhu4h01zy5AczKGMmE8nfcfJe80AYNM6A
1PWQJ8SAFreAXB4LYJSaxV0zLM+IhE4+GCp4vm3I1PwWmTalIYYd9E0KbKx7o2aIZpgxmFcmADg+
0UCC4wQo2cK+GYBf5/w4gSDUpLoPlUEF/lga7U7X6mOSpp+wwCjfA74J1Jj4bMnIO2NaubSYFwA7
744CnWVCJTh0wPF4WSfWjCPYoJC9Qi3UB/qNtJ6ZGYJ7FdYzFjzdotCabMEsyWLmcfbUpt0Uzmlj
RmZpiNAFcPjGRM/J8+WPWInaAqTKF7ZsuFCUFM/3NEtGWgJVCGiRDYJs66mgJAT+MxcvYzopzObK
HTiTJVlNO8m4PU2QpQVXQbtzsv4GfJalpyli7FU5yIsg3kGQ/YFntOAoes0p9jXPTP9hMlEndDQA
SwUuEBBm16lfLu/hiscBTBqSYtB03CeZAqIeSY5JZawrAL2tsNAKKVTP+xVreSZiWfJJ4MF7gPVN
gAmOBLjSCvBeB8YU91xFB78uBpklBFNwoHJckOa+0UyL6tvte1thqjh5KrRfl3drBXJ2QZX7K0RS
gyrNnK5Y1IB5f7IVmBMayZdaPxjGi1XuHICjUI5K3u2A5iqVbqy8vyAcoSngUtCJJg8XzplW1uQP
drXbgfptL7oKwPm3xL1ys7jDpP3lxa7EwgFw3HVMRYJOHLt6fm4VB3Xv1C4qT8UhKeydMY7fUAu4
blJ+tO060mf74Fji9bLYP4gNUgwOuUtzLuJ+zHJIcoXWLzhh0JcamCl+8wKPBCzOajsH877zjdCa
MOFf5O+p81tn/ZM/mWFmFm8wvXHlADkG3Sd1+42Ay93uxJ4CMK80uSKvu6ZsyOIj/lwA8zCueL43
JXp9deZgb8w+vxYorDfNeDV6b5e3Yu0ETqVINyef/XrA3DUuZ0fFrQ1gUqCf+sTqQt3N54Ned+SR
6MEu9ZIqoqO4vyx+zTaAGxTkbECHMmDkzxdJk1TDMBFuVDF2u95sbi3nEy8GzHb9FSFFUiUvKstd
Lq2j5w9crx6LTERLD9jllawdF+7NMluKAMaRgXLsqSOzN9R4mLQBumjmrUnnQ1BNCjHe2g1dqJvx
mMPooiXvGPMS3pp2A2KYzGBNWAa4OsDIcESsV6R1tjxz3K3P2fjkD5Tf0rIkcQnwOPwjDR8Z5nre
T6GnZ50ZFmMPJB/AFDex7rTaFLVZQe5Bv2vdAEYCeVjwhd+ZfZGNYaLr4zHh3nxlF0kF4GuzSEMW
JOytTwIAbWVG1Ye92+dH0bXzQ2AL+twVwXzFUSyPeU9nP8wrFwAfDfip0tCitCgixNdoqQUCDv9h
OWXKN43ZNHutNoI4HbPk3hcmg4c3PbEFAWsNBFub7yw2BkVodn6LlFB233IARuuIDg5anRxIo5kH
TwMXtGc06KD1k3gWNECdO5jugDQ872xHs48Ow/MkzMqhqcBtyfw57ETt/6hG29pPcze/Tq1rVKHw
Cnpvzciwh8AF6ZNwAozPBvOc/HksR2M3sIp81dLcANhB7qJqqYFQWGEjV+MgH+zTBlwOWG7lF5sZ
aF1denhJoT3OO4Jrmt4O4O842MgBvaI2ngBTox7GmGqjf2v4Q1GHIxqQFGHf2k09/QrJLZVIQlLh
4CtEMB9H4gGUadhdvkJrtsh3AQyK+UIQ1cvM5ALhdGfzFlbZN8BYl+HtTVNYI7rVyua90RvMvvkH
6qpSm2tBng+cVjD9mugelgtGQQC8SKtDhqQ2jmYeNVqKPtEaqcc91VUJp7Xg61SWlL+ohmKsPI5t
pB4D9MtQVltguz33JWsfu0D7BLOBhSHFv2uTPF2Oe64NDeRlczmGedmjb3LSjn6e/yJZeTN5GY2B
4lFv9BqIKcwT7e/Lh7pmF/EDLjrkoL7IDZ1b+GYCkEzZ4wMMxvEYsoJmk0ziPdE6VUPqmmUEnBdS
a8gcL9O855LskTUFAkG4Mjt5q0vOo4ChCbe3UO12wBqhoy28dYB9cnmBa9pzKlY60aKhTWIt+TXW
eku6NfdimyBGqJHFUdFEr13CU1nSadZt2zmFhs0EPF9Y1jhQur+8mvXj+mcTZY5CjOVqXQE5Ue7f
ugB0F+K6Je+XZazdgZNVyHha/qAHc9Jjx9L6d95qId4h6MBI73rGFeNfKkmS0QKyAUC1l/3qMf/X
TDyyxZPlb6ZOEcYodEDm1YbVt6axwor8Nt1487YJSDzPMRNPQJZS+APVmhYdOXnr1Oit4j3BCelV
Hg7BGGYUwJob1ine36tygHuGjmvMm9ryU2BIg94yF6to9Vnc1HHr3FDbDz1DoXHrcpAIR54VzwBZ
GxifAEpElywUsuF8+N0Crsp2NmPy+xNat1TM/1eOpAttg6EUy8O+GWa5DVx21J3ktSj9Kzg0FeyP
ak1SWJtWbOpKDwlkJ0jeXSR/whT9IF1b+qFovMf/bmGSQkwYomKdwMI0aF0FCCyXbKj5nGQq37Xm
n8ES+M8OyqbcnEg52BBExjr0hnEDmNVQD15na4q6nNxXLQWIPFMkdVVSl70+0Xc8QzIH8+Gwr8WV
KPWYukcQwoaTAYSVCnHkNuur7eUdXb3OJwuVPImeCU8HVRre+dyM8boLc2N4IjVDlKxFfaOau1dp
i+RB8qHlGIKDuNKZQis5uBzgYuCXUREjrsoBvDs4qdAF/IFOQ0xNbUwT0vJ+Wd4EWRY7GCfSkNFy
axXt5+oOnoiSllS5JOCAEVzKNIjmvrvjHv0doB2oo9b9REN6gEwkSp0AfAdkjeQUB9MXtKphqBwL
TNdT893LyitmmsDUgnts7VFhsNbKG6cC5T5nx9OGmuvwKnhYH3RqX7l5d92l+qEevoBK8c513NDI
XGTN6wh9lgrlXPXQeAYbYPk1AtQ5zu8DG8sGNMI4xVKjccEsADK+J06iiGpWdeVEinSATWU2Q19A
ikCRAwnXo54V24Hgwek0igu++sBBDwgwrfCoRc5Jsis+Mg9tWkGW1m9MXsbEzBF8xyYQ/Fo79NN4
TK3Q/sQkc4BkOZ7QgK1cMtnn+2gOLqtKgWIRm5Lt6AoaGiD7crVekcdZtV9/5cj0K1OmiaTSlkoO
CUAj9g2JalEPIfd3RcIjp/3hBPbmsv1aDkdOb50s7QOcv2/WjmZBZIkDC3DPwURZRR37Vhg18jqK
81NJkxzr7NMF9RYbaS99lU+p9ugGN5n9lGFq11ZAIag2U3Kswq1du9Yhy+VsM2vxVG/7GaH9KxBf
GCAeiXIKWSVR8q6EaktbGSQaU7HtHR4XQboRsxGnQ3lIxuqlzMc7d1AxaS4/e+kIpTthYCSL+w3E
puDFqliJypOjCCTXGkcDxHYABsQIPOor0maatQfrkiMLmmvHjL+27EvfXVtpbJj7okFOAey523ku
w6R48PUsdAFs7lx7w8GiIIrNo8s6u2rWTj5G2uc2rzo+lVgwdx+rYdpQco0ctULI6q6eCJF2tbRE
4QiGFRNyZbUjsEc+AWiHCqaJmSEbLfsfuO88HFXZc2QbNWyhwX92dhLqdQjgHMXpre7XiaDFgJ+E
RcS20CrNIAjNS2GD4cvUejVche36KMQGgqeOBLSJZDnYYc6FtJhZAzDWYkhsEWk83zWDjceN8a+P
5VyMZEFQiE4tYuHsfdPkm9rXk82U92V8WcM+urRzKZK6a+gCAioMFuPPZlwVr22Zhyx5F863z8gB
/PbSgIw6jiTHH6lTlC5iH7sHS0fiXM3IwoSW6HeA7VOxan80T1gU8D7QPgKMRtArnJ+QucAojzby
9wPUIJueLEzhenEGYAQAYeMlj1urULyPd+hconRYVWa5JC11+DN3vsUbJ+yD9OHyDq6q3R9APhe0
N04g6Tb3xsYD/zkukVW+17Ww3zADk+wSEqhAbz7GqaCmstHUuDRwoxQkBVMl1ebRmGzUH0hzBRgv
3qPXAplx9hW1ncuL+ugmIQqkUb4D/CnXNCUDN+usG4bRgbU1rtr2zXCfjeIAnuTJgjVSbOBKSHUu
TDJ0uW6mjTZDmFnGhn1jOQDQyEPd3/IWIxZPbbKZVfRRq1t5sj7p0CYBKvQ8dxGGlzy0hjycAbaN
+IMneyVs6NpeWi5GXAIUQlxXDnDQ5pDwRvNwbE04alY4BkjNcwYYFx4P7XX1dvnoViL+pZnyrzxJ
5+vcs2nhQV5NXno7LPXbin7DCyMKmhttCsdx6w9RFygM1trdRvYW3XuITlGplJRzpKOWkRIAe4gw
kgLI8gG4fzZGFoSE7k39xbcPl9e5du8AXwbIZOCQoPlt+aATnwLSj5lMDAJ7DGq337zmdUx+Xhax
Ut629RMZcoKROSY1+1Zbaujt01zP8TB8B4v3N3vJXEzGvUHta+qA5d4XO4YBKTK/odlQ4XBWWp/O
v0Iym0WZZ/gMrFQIGlHnnSX1QzU2WyOpoxzceCJFuHzUtHzX8gEY46WimrJ2WU53QVIo0hhOhemg
JY4NNozScLbfZuPoFPfeqMhNrmnRqSjJHTVIGDKvw1J15Kdb2oapF1vDT6vbIqAj3d7jnzE+pxIl
S9c4VuF1MySS6blgO6B/p00VaiCI6PlL56WbTI9a/d/nxs+PVDJ5YwunNy9SR++lQcbNVvl11UZK
Bs6vDKfrFnaXrp6zENCkIAflYVfnR241G8tKXmu0cM6183j5yqwZu9PtlMyA1iWUoq8Xxs4FxZAL
voY+9HqgS2e/iuKQ//uX/7KPeId7BjqG0SZ0bgTmnhUdhsPw8qh+i57jwR/WQVwZL5dXtW5r/oqR
lAQVaW54yw3o52IP8okbu7c3uskUEexa0He6GkkrAAWR6p0FMXr3WIvFKVnbmkZe4e4vr+f/MSl/
FySph8WSqQA2N1rFkJAfy37j5G/uHJvezhIYDdsuz0QnmrMYRV5FaLHqn4AHjvkMtKgtNDPnZ+aP
ndHMdgrgydIRvypijzuXzMWhpp6PKmOV8EeN2t3bzG0W83ZormxUczdtUWnby9uwathQdAZwF2Cw
wNx7/iVaRgnxCb5E03+BMkq0W6pdN9XSXalYtEqSpEBLg1aRVZDkB2nUeJuaPjf6l5Rlm4YShb9Y
vfonq5K0KEUSwB5ohlxmucUwFObMmT2heYiGlZNj7PzNyF8v7+NqBIe+w382UlIneGfNm12ok+Pt
QMmoDRsdhAGFGyVtzIeHYMIbfVBs6bpzPhEqmZqAJfnQe9hTiz546AbUneuyeytnY9MZ6bZue0wo
IO3ygDbXNrgiqg5I1ZEulvAk/rBKd8i9Fttcgd45K54XoBg8Y2x74+WKyuCfGejzBAvM3MlSpVgn
GR2ekw5L9dohzsUMmRA2Fy+MuFEbfK0skGRQcd07ZMdM96sHfgQd4Np8FEed/9bQPQ/beSj1H4GR
RajB7KxR2xV58sja4rrvmqgMVNypK4h4y0cvmIUIzkD7I+khsyZg2PagXXKMIxxeJNwhtLP9XNzi
moPb1EeHMx8fQVnsimcRXLn6mzeo8AhW/dHJR0hKYrCZtzgoINyjTTo0xTc8TnNQwkzxoDPgoHbx
ODieQjVX3cWJUOm4crMiTZlBKGlDi2HlqElSFU0cMO6hYR+14p8Nlp/TA2jufe5ADB2IB/yekk2Y
13dndMZn6Emh9oQ8WGaSeyMTtYg8kfVX3ZBnXVhU+fDLNgrbDkkyBe86KGivgWIf3Oh95fdhWgf2
9DCPSf+14YQdDd4lGG3znO4R6ELDdgIVWbY1BQmwsIr4Ycr02YsygOWC+cUv2VVaOP0ezSPWdeMx
ZJWYZjyMQFJ9atohR7IJ1Fn7JKP+W9WJ5Iq0KZrPG5EM8TRQZOwsMd/WXlDuitZzdj6b8w3TQLgn
/KE+VkXnxUiOtfGEGb+XVnPwynCDNL8q0RR0B1507zsQ//ybapjpEHaebxbxnFVIZvfoZHmzspFs
ncTT4xpdniANxPi+oJ31Ne/JcN90Rl7FAYbUUT2b63juq+xZK7gbllnl3/cln7yQoI2lD+cpsXbg
qXZq9D1O7g8dO3adsXQZ3fUGHQ3EAQXjMguyce8HKJahW80D1OlCbDMEQfvqz3x6BsMAu/fHMbvr
MIt55XNiHBiGcDal4PrvnJn8oWla/SuIroIDWC7wi4nfVls6eTjweTL6Q4sU+lVKgNMGFMjUipFT
918AHNHfZGxyKWAv9fpnAoqeLTiehiRK0VOxN/yKVnB1ZWtfDcVkuKGZ9UG9Jf6EIdA2SRxA0SVk
GEMksc0p9AvTeJzGLn2wEzNbhj3K5LYDz9Y9nn5gdnWZX33z2jTpwqZIaY6NbzUfUNxesNft2r7X
E9JfZQBVuAncfgGr0f1iAxCC6bdF7SDSyCSs3WXPtOoLQeNpuwCIxqSG5OGnEooMxA5wBfeNHfYT
u3Ht2d8kg/heFf4P0g5Hr8ZXO810uCx5PcwJkED504gGCItz/5AzC5xKY4W5Q6PbJlZHosYPvpOM
2dvW4imGRjWYYpTBQ70E1oRm4G3eNLXi7bZ43g824uQrZM/ct42vI10dIZV8C2Czna0d5mrHChFf
Xu+qOzwRJBlaDqxfDTlxwHGzYUBPcvmdjuS3o2tfh9wP+axiRFyNOdCMbS2tWr6PhOL5/molCYCu
VADuVFxbxh/8ntZ7MrxN36cIFmM+3hTe5t8vcmGSWNj98EeesLAxYTOUE2Tq7fvC/yacNxewOv7w
5qjq3+vrQ24DDPE+IIPkp02agUEMTRhgI9Kf0xGwFNdOeTNqQ+yjYcuztzmIgwxDscA1lwJgZnQg
gzDB+EB8zYM8pbyvwS4x16ED3NqszzcUD57L+7gqBv2yAJbQIUhuQUqHqWI8QTzTzPuWwHhrN2b/
+7KMJaSWNd85kSGF3HhNWIFlQkbqUbY1Wox/M1C4KTZs7X6dSllWehIFJtNkDcyAFC5aYAUy0OqS
SJhxO6aKsH5dISw8c1HoQsJenoDL3ZoWmgZRjmg3s3BCARsK1xixrjk4rHfDGpmLrPVj0CCprtsf
S3m6nQaAuDBKj953hIcgvpZimtHTGsFyeC8ai6jboFgQj7EWaiEaTjZNlMWgmo5c/MGbLeo3YyRi
I0rCItRDGmmxCJONFzvxoNiVP9BmH77LdFBswQC+8aGmoJWpLjQ/ECHbLN/FYx6jCTvq8F1z+Pe7
vCiPEOtF01bE//kqEtdRGieRF/sRVRjDD9hCeNnqmFrCgDFQjT52rxj/w9l3bbetZNt+EcZADq9V
CAQBJlGiZL1gKFjImQBBfP2dpT3O3SLAI5xuWabt3m6viqtWnPOCtxExmIHoVzfOiBCajUGgN9Rj
awvbYMXlnko6rNBTRI6fS4siTk/lVPzEN+n5pC9BvTEQLiJg8BEPukYL93VXUth2EqBPSewGdrX6
6GlGClKR7ZV8Ab+ALqUsANQ2uYaAw2Zl0iIsCoQ+4efeXpA6H9teqhOVmKbpmebG9Db4nc2+bZvY
rksIftnYto3fEZc4Z+I6Dnlw8PE/X3Bdi3fyQBz8Zxe/PuDv4e9a7L/jg7Jvii+TfVBKTHo4mCt8
eyvIMtkHflJ8s7/C/ir7g/npnQ4n79OrzAp/8jx8f3rs/4Jxegsn4rvT8OacoteX51H2g9MgiYIx
3RIlKvghy3WikJK8/nM4pd3Z1MjVikns9Daqx82c/r3YNdUlKziO68y5eBfSkVNl8uTrU6foLDSv
a25hbMLsuODmMMIRkO7xwGdTJ0osE4cmL7ksot5LTlISsqX+eKYWPSyUac5ASHFHAVsg4zioaLqG
rNvTEAE/IVAKI6Ki05jYdMfxWzMj2I/flf83KP7tct8Kmmj/iyQO6TUOALhL8m+VBXBRnG7VkvAn
CZNkP3P88F5ezI1hbXY2cQc2cWf/IRNfJrWpWJWlWB9kD8uRIJFCnh3rSFeHz09viQ5rptyZhwzA
bwl1ReBexhLdLkw3oD9bbBELqj4SmaKZDE5Sv76+XN6HP9nC6zvbBRw/nEUD9RTYdGzEZL+BBiP0
IweSyxf73Xb/7j+s7TFcVM3zkg1WSgPOLSSDQIqszRJfXCV10ZjH9KQQ7DUhPlaXUGu1cKq+U6w/
N5vNBzYLGLjAd8wAdW8XTwzErBThcVCol439svnny4ZW2UC5sO9/FAVTFkxjOEx/uPjf2c/vL8si
VkF8n0JtHFZfh5XpHaAcPk+r38/l7GHAUMFLrjIGIdbSyk+e0bw+K3JQdiBDpC2F0ou/NRZdLTUr
fqemJmsCpC90ZwKzCCGC6XvNX8o8za9YfKbNoGsxaYss3LJ7Owz4OAFxHvD8wCaYGP2NZOR5HYMM
MSWed/LMzavtPOP6PFsLWywwa342nR+SJuqTL0IhMCJI8jYbbBt003+xMWj7FWBtg7IYjOS3Zygu
jTJp45EJMM2Xjf2XODgOdLWga7/ReKcT+SlnMhGhz8soLSFn8/r6/vj4GMJMeYTiYcbKiN/jTxBt
+RZdHb8qevw6Xgj78XUlVxKxXxYyYN8lp/MRAdgDUJroo50CMDboEgR1poCTwq6Lu8OTjDcSD+Vq
hYfy92WeRzJx/lFS8P+Fsafoh7180fAKKjUThucfD/8DXnlMdcUe6N9FzZ4AdtWAqq0Dgf37sZk4
iDwiFdezAd5RZnUwa8Nl157df2YCfJsDSzLvr+UPmeLt9EIjHbq2PkMmqr0JPgBDh88TZpvCAv3r
PDt7f+/71sImzoOtk8lOHtau7sWITyEYGrAktv3o/KHbJaVy977/XNKJotVCQayamE3P3GjEgPbc
OzipT0vHZJ6fmkxn8kKpcdYI6P2EoBfTdh2yXZIw82e+T4cKEx2lEiinmfbRSUlZIOD0z055GnkB
Ibhl2nj8K+vjW1XSFbsDC+Wn96//D7GT659KQZ6PAsSy85GSl46+nNC7iufgSs8m819gEdoPBC8l
szrOsDqI8wwA1m+fKiNw8vAD67/wMH1jh820wI+BTR4mHZzAI9AV/rktOETm5vsDF4ddHvai4qlk
l5V94BNfPn79vkzfxjdWC9d44Q6z+/LLqKb1yFwd1B1/Myo2Mgzon9ebjYKNhTkB1vdLujQCiR3p
6QjQ7o9iKIBPwI6ZrEtZGpkiN+i0ZIK//RTmqjAv5Bmz39I1U5PmwV4yar5jSTeC0d2pAPHCgG+L
qkZpoinPScElkS7hQSrJLiQhyWlOe/IXvxvJgM+QWVMWxkAwFMff0wf3wXEtC0P6+jp8wuJybege
ODkefKHD6eQdVh35CuGLfy7ar7Pwnwg7AGg4wISFeY9CoFvFV3OqknQcn4LTi4wvwVdLpNX4nr2H
bukmDxVpnPTxal7el/gn5g8K+hYM0HWjAAAd7QjK3QrmMrStD+gXZa/XDu/p4yN7UrAGxyuBVbVa
2pfv2NTtvqDxS0cQBmSvYAyY0sGBRq+U9TjPqZ0c8w1cZ7ryDp75ZZirpR6muREH+w1mLaYGSBIA
kkwmF0TyGX2iIkdUZ/yIV5lrj6u/ksOtq1NM30GyQVWCLAYFPNWSj8AejJtpMtMRBgEsO2AowiC6
XdeLGqmc2msQ/SQ6L72ZnjL3cnEEJ3ULp13VC/pn5oOKE3mT414XSseLFeT1tnAUXvoXkT6kNGhN
ce9ffNHXTN7RFtTL/yIUJfFormDRGsbn8MMaaeSOSy4hhGYZ1ULzNT6Mfr/6aEFd8lV40LY20ixP
9ZIxO/W3/5nrv2InlkkcGDEIoCDWEOn14ZB/8RRg0zTmvcuf56uZu0+oYVmsoGeaaraj2FQEyQDT
gZ7j28l2PO7nyCY7GqReKx+ic3X0Tf11Nh/3SUauuwhrjEAVSZ54T7V+1+QzB/d7zj+kTyyj2mjH
WgbgNrkqZETZwwmPG0CpAotzxOclyOHvvqL5XJEegF8t4qZOTm+Zx6gxARoRSfz6qz6JUJ2Zp7qC
MzyUL8MaKFq0BvEgWVJHdwXDiMbFgbOC6PNEcJsGfVdxEJwDq8HiLTTP1E7hKQ8ZufhXW7eNw2U1
OIm1GGljZ3U65Z+SJxqY04JADGS2vZgbEdeVLe/PhIR+G5oq0clTuyqcg+Qq+6W9/e6uvRENcA+Q
aytgc0SACzBbtyerB60QINFzxI8GBFPDlbGTCDqGzMAG7KEde6l19vKDTEOEhQFpftpfHODJQ3sV
JN+3O5wBL7Dk7XZ0Clq6IgnNp2zBvxPZ9Kdj/L7l8IlR7D4rnh7bNpPKDgyKpnoaiGaBm9SStq8V
7C3U/DlnP173NHcjkmyVQ/ZguLkJNeBwj6WluAuXYWbWgDwAih113KzoHh7n7YIZ6Brgy0qO6GBr
IolbIlqBWVlt6FxFwmENx88FiTN1PpE4OR2hgaqrDGQktOHs+MSh4pDWtPBCv8Z1kD+U/0MMnD1O
kxW/meTEcjqDmAYV2BDZrQtuU+UQ+NegA+Vf4hzcWETITfREOb9PdO6ByaAEhiFgSFhaBTt+u7QS
p459MagR7c16GxKN6Gttlz8AfYBe7ORLNVFngCh46hfbL8m6kG1GeaJvc/J2IeH774OZR3smg5k8
asjSt8q5BCn1FbFHhXW3yVcCUEkflGfvZyuwgX5S0xJZCJGoJQn+47qhifzJrqNPQKzbEYtxRdwz
J+22sUUreyxp/nBeCavReQLKgJ0R8KuY5y0gutbdqqDGQlnjXCliGDqAhpAMR3xl1k3QhDBw4zOC
XuePViE9KsPd2Ast3Y3exy2/U5yQ5pFlGa6wdNHYbk/O4I3k2WlA+UTdQ3JrlRnpX+Svzhl3LUF9
jLLhXmu/jXHLlxTi3G6DuSYIgMFBQB1kttNDyF97NeHAVUYTXzITN7culmFh6zkY7ZKTfIWP2qbX
KaCNzOGjo92Z/H7w7tyC2wFMDl5sqLkUoLWYuZk2txpjIvj619l/+dTt63owQ2/w5C/Rkgkqrgov
fZQBsET59faMdGJAANS9NKLZ84QlYUYs+vdwLzV+MqIsG6u062FnRRK9WGiG5zKo4svbSHTzDKJI
crUTckofYYmE9JMHVerCCGbmDxsAg8kFXB2O4Ldn/sPWk/WBSzUFA+hjXEGmA+RduL+QRdtjrvdu
BU1mWstJlong26TKMfM1MC2QOiOVF7s5fRY/RFs3SLDwus3DP5PJTR6UNC+AM6xCJpIdj/yap/Kf
Duv5V9/FtEH0MH8vlkTeW0/A16ChBVYOM7JuFa12rrmq52Eqq6/DDq0tNVJYeO/7VehoBnKto2Vd
zCtOVW4uHaY7ehXVcPBO4H6xzVQnT4uuNoMQ6+eMpqukI8OxsA2KMjurBcAp5ZCCNv6OKh03oT0A
LMtbyq/eXe4f8qd+A5/ElSQPkA8Op4Pmqg2eU90caelcLHdk9X4CPf5+pe8o0Zs5T2tP4qFPukhm
rklJUElP0rX2Ap7h95TWHwMmb0bWYAXP1WbJspwX2uLOAqcIxgqazhSos9udPsciOk3GELkpX/ps
7PElX8uutGnwpFmoQylIt/p9rnf0543E6fom5xaXCMVwlL9S+bVcDWayu27Ch36VkXwzUGhvWhx4
O34C2ZO2XmRLmUUzbmc8XesiEQI+ViE/crmdcQzh+9anxEx9/fEaWuNKS0lB60dxO3ILWmrukk5E
M+3yQ00NQpSmgcSm7vQ+n6zgq9H479UgHRrWdxdzWIsevAhTevx9zb+BIG6fSoDXwjHUkKoH08X0
PmdBp3Ji1qRUduJnGW8T5uiXGwmuksdZII1xDX8wZShtRD3MkQSPL8Aydod1/Bi81J/ywhm4c8cw
HgYOzGimYbNPVBoQcEZFyVA2FxzkB8Eu16HVG6jgEG3YC3ZqVhdCl7yEeWZUFmGVIwGL2BtyFN8B
8B+r3wCPUOiNIqXSEVASV0dBGYn8p3SM7QhVdmp9gPMtGGnzoDqTKQK6CAEBlI18X78fMpMg0oR2
qFMok97kn4aY9ERGEY1OcMB9fcdDi3Le2UY1wNJhm3sFEA38OsbKwZhNJvZhWaQyYIixxoitkHgV
WuKfwO9sw0Hh8AN66xe6u2Z1KagwAJkX8FqREcau6uLt4ZbkbGguKcdsYegSu3k5uztQK+lUdZK9
aqKCGG7yy3mtEsOpvgpaUeMJLD4IrMVLlW7zgATGgmYbxFgZzO8Mga1NWqkVku+xiBRdoEpIihUq
00F6sYvff79c83zGRNhEhZYNYOzLHMIiFJ+vms98nVKNyh+8mViDswRifPdIweaG4YnQB7KZk7sj
83UdBhyUiHhoYIFm7ntMww06sXK4QeI+sFu3KKm+DXdLLTVzq4Ct6r+SJyfKaMYoDNQopU1mA67/
K/T5j+aUONqCT/HdzT9RVzeCJitaGGkcNBEEAWrCOJYne3QQQ4N9LRP1M98oD/AtaLMFNKK6bZ6W
SM7vvMaYJ8rOWNMZSDenOJetxjWiXGFDN+XDeafv5QoRj5pKATVoSJPXcn/1Lq6KON7zwlFiKzib
+A/JkzukGFFpROwonV90hey4kQiOakoaKT9AynG1GxKbrRe/J05f0EWHiv3rv0lnGuWHsoo5sNJF
yEzQ+oSCx3C1E4Dtd7qY1ZpzYnvR0LqnoFC7AH8BJiaC/JPj1EsZ0K3O0I3qIX+DP78dVxyqDDsb
zYwdrd6W0DXvPgA/BU6OVZopeijmEHihApgr9+Nq33vokthLDoKyvL+ogud+EeYFuHYZXhGyPPxE
YJLlitrneHaDQ7JD0T/UUL8Gw5hoSZ/Bw8LZYa7HdPdUAPKyCgewF0z1/VUt5UFMoO87CiKCKKfd
trABAmjVprrrXNDgfsWP3VFfeuLmLpGI5+1fuZNJ9qMWcVUMuQVK3bbnPTIawzohn7wvIgYkQM8v
JqTuXZMfIqfNMcElOKeRgXXN3NGXPMmsqbE1aGXFbvvBf4hE868rBbf2YVx45e5ZLj9nO0WESNqL
3IKpIaXpyfDlw2AadgB7+fLn7AV2tu4frmRJJlvA+caCe8BgxVviVOELnRoPStaldHy5bGua+ul+
XEs0XlI+7OGYyWGGAmp+GJnXxLftEy1VogRyWkS3xyNC+Xa8rp6LygrRiOZd3fqYPIH4CBab+/vZ
nefd8IR+V5JpEgo6ZsBbeWCIY3EeYKvQixM/ZKZiA0NhpZ5s8BLRfqO+xHaEQ6Xbrf90Je2K/j6A
e5b5zQAmcx+UWC/VEAMYzA2KnT9ir3H/pr7qJlsJQVu1IOsl2K9FmRP9J4nxcFbrC/TfJuoJUlTG
LrFVJz4Uz8oGcUXOQfO4YMWoC12YLcsGTXdaYyjDoEJgHLuTKyurodJybLa1xuKVlmrmPvdXWV8e
O28xZHLvVUEYHIoXKOHw6yepqXSAi3mtR9gr66anwOI2xc9Gpz0s3vBMhMRs7IXp3dOEmgZqJ1ij
oO2aGvqXphKuoial9CEziLJD/P1PS87FivekQ242lvgA4aula3rXbNCRsQZNB7ShOl3VQk6jMS7Z
83IwbNkpH8YVQxB1z5Z/NTVYxcQHOg4akpfMpTvz1SSUAbKMrgqbcBKtqYY+T/lESREg6mj2Wfnx
w3X9yCErNqwUu0F0SlvDvd2JpNiGNucdmNexZLvMOxYxaxSBoyYUpGLANp1YDypgFfihV1kkAcfY
fRURoDdrK3htnauFXjRy2ohryVYs6MuRPOc4Bv06NM9IX3EJAVzaW2CFNNpcnSVYyzvuAACf2WkH
zZkKBJOJWQU+EQ44AhzUy6kSrfBJeuf/XE1R3cgh/MCF0zdX1yiG15GoABcrQpHT5LqWc9cmKFUW
rmtP3VtuSe+SGX2WaENEZX6DEuxPYM8/nze6t0SHdycRBjYthhcKMEGMQmUq/ocFhxCoUaNFKqUe
NgExO6QDnOu6cVvE49GE9xRTxEV9IIpvudeGlFblJD5i5OijtMIFJTNr3sDcUQ0IMEU0b4A+b1o1
IrQs0hJgLNLuNabSS2sdEdpyOuvxg5WRxA8feWsheM9ithUCtmbsVyRbl8fQHi3J0vaFo1sLezO/
KT/HhIrQ2/Xhr0J4ubDYzwU8OuRiATfHOr9nPNlfzQpV4TFWwuNWSwpXnNtICGcypFNALqGEecom
OdTocSuNOKPNS/om06ZA6Vd/Qg+pHfrSltQXKpPobd1hrdo1qN6+vvjXxfgHUwO3Wh+D0MAhhOMJ
qMmpmrgCd0ofuiSjAnhF0K7t6Gv+DeHr9FQ6mVdEdFwPX0Nri2Rh1eeGProzWfYYShmx7Gn5bVJI
saafkbout4KXOyIFszaH8jcFnepoHRoTMix0Rt4JMt6KnL6tgtYBPQQiRadw44fHwg3RNfTMOpiq
L+y1E22Fg/AqoXupQaPT5+8zvi/eYN1UDA1tRnXYFHotZ+MF+YEdH9HwgYFCYqG3hjVuYxq74aPh
AALrYrLIbrAt3f8iio4F+DGCiTbWOD7nQFeVIQst2MoxegTKbm/K69qpvDpBlQbV1jT8w780xFh+
gedvPnAc4dThlZVQaaSxe/hDD8URQAfFBvPnVsGmfONaMjzIjQV+XVNBOzTJF+PYc+MVElFLxYO/
BwftO2n2Q2IuXMdLK2DD+YN6EFwYVOKh/ZujRmGlHs+ayT0FqK2jMVySRa1y72LhasFoZjQ+KJO7
nW2UsxWQlQyGc/GCA7eLehtoIGZ4NrHRJp+ALoKW74sO9N05G6DfgZfJsOOmZlx1lcZIYnPOPc3u
X8DuRnhwVSTkui9Iu1cc9diZb+juXjKX7+0vOiNV9sZhvtPSzUKJQ72MkP8CI5M1ECkkAeL1o9PZ
6SciE+ni9i4JnChuFYRyIV9AYOJ3X4UbrHvvHBKwuY9fPDgyyFKoS7wnUENHG4LmMFxnLQNyaXSN
UYvIYwJ1y9aOBonBuQLIBbL3yfPzSAnK+C2VrBa7Me8+Fj9FT7Y1yS9Adh0gWtp1udk+cJTbIu/l
hBvmy9duRS0yWOHxYhZPsh+iouR37XXHkIUZ+e/cp4zehQ5o7JETMqq/CsdwW54EEw90cvzLvbZ7
4bAGVTlpNkuJ9TuBTRxhxnMqoZ6FJXNvr1EZXoKwCJA6Rhy1RvvWF7eLkcqu7MIT4e76mnWB9NFS
t9F6sWqH/ePTxxHYy2DXA0gIXODJoguXstXrNswpOqd6g2DOfroBbULqpmbidCH5fY3vvRCwRdHZ
pAKcHARnE0stV7OmRyQXpGZ0tBFJoOE6/NusoufwUL3jaEsPekXETxG6A3oLpVOFmz7/PoY7sQy4
DDI6N9FXBYbPKYCCFCtAMtExhuua/yv/qVmCF51xNH1UaOcBqMICGeVSU/W90wWjEOEFELuxvsmJ
txIl3LngRJQMDfbVEt+CV9EaYRHmpR3+LbaoytwZiLW6yWFJicyjRjJqekEziqZVA3QSky1ugnCU
apbYRU6Cv5JGI6ob+gBq1xc2984UFeTOVRWGFjJOCNrcnuRzVgh1dq5h8FyJ8ohkn8mf8nXgaxsA
YSJSv8k/C5p72XrR0JwfY0iG0cEq9uBzTyOOQgAaLrlBIjlxxdfgDQ2RPuokjwaSeYFZvvS4uKvL
BV0G63wnb6O/i3pzvsjgo0UQCajwBgIMs9Acl8MDk/Hy19v2wKNJ+clAgdLF+cw2irkB6U9kas6z
sCKhC5xzNF5WyEYWVEeCH/3ti5HC+dMMuxO13Mz0hOE5xQ2uwMdqyCWe5qSDBKiSVekDmbbyglUo
IhGFIGHhQMktXa25yQtLH2l1g2U5kRabnIA4r1ApA4wbKh66Ew63JYG4z+TdcV3aIPDkH9vVwmWe
GwOMVBu0liiWRxHktJy8v1xqkG0FGb06SGpnRKTlg+Zlu2CP0qyvIiRpTESUjXDmUsnznbeSiWZY
HWiiABbUZLKylJ6DNIXiFo7KUV7LFmcl7/LhXdn2CHjT1EVPere65gSWr0SBF+ZclvTpd4Hzrf6+
HcPE3k34GGhJBsagfEioAQrwXLNMaywSPrK6d3Up6n3nnN/MmXl8P+zNKM6iPonwXkRutynRuWMG
PijdYCysCyIcOOf63KE+5iQ9nv8s7PTcmbyd6kSBcmDFy2QRU21eAKznxrrZP6OlGcBLbKPp+SG1
lw7XnWuEwnKeEXYgpYrc/e1sz+DRbq4xjnMDYIjArd5HdL/VBDQCJNwptNrwDwOHbriFmd65RTdi
2Sb8WOSEkxL02+ooQ3Jg364GOySk8QbavdTH2ltMO85tPpQF/DvLqdoWuHoYaxFGZktCB3V0mB/S
Nlvcm4TkToD3+AVMEGb0cJTWDc0Sk4HEJ0uPx72T9XMUbJQ/Jl0OXXUOIqz1iLgJSTcgAqXR0bD+
ii6whtBsU9Wk87xh6VjdX2yU0KnMiTKm6TgwCehpAwplNJz0prLqtjnl3nJ4bAFh4dJFE+julWWs
v/8jcPIed2hOFVuB6UhHyOzAGR7DAwr4Ryqg8eW/KaPD7gJYm3lLPFokJme4AxZseA2gIDs6fJyx
jznRbBxiIh5j1HVVh4EuMVfdyTjeypwcYL0A0Lsa4qoOtvyVehcLhWRO6Wfb2kUpgq24Sw8eW7Op
Gvw5ycmaZsq5UbUeAnknfMifYj91B6ui/MPvN/PuGf13Lb+t2x9nVKniSL00ENPbmt0lpLUVTKdf
OJJLUibvSlJEV0Gq2ep9jGZ4CHyxxPMlub/PZWHJvl+3H3NBSjg4ZxdISfzAAajMc2uCO89e0i53
gtA3Z+E7B/ZDTifI5zAZIEc+CFBmZ6+xgBX+gsqfw+8TunPqvg1cFGMjCo8SyskDEQjGuYp6HQlD
AV6UXtH8y0CRaiuxrhztlduox9QsV79LvWMFQCrDQ4MZoCMoMNktFneO4jpAUskqHhF6prmdIPhm
+JnbqqjLL1ZScdKcih4uxEB02vAXnbj5VqK/H1M2FHDMa2j9vVWdfCsaoNLJYQSQ/CE9CT0JrUSg
MARIvI6dAGgkEgo4Nr0V2vkR3K2/L8Edh+pWPhvfjy2us1FsDQmVut16tAUzs+U/wvZqiyR70jef
mvO2EGe8U715I3B6Dzt+bAB1B4HBqyKQC2C0T70nEMNSNh0Cf1/IqyzNcW5nMrJ2uMo8Eg2sOuZ2
jgl/5RplwDY3JndM9vW2PyaaqfrA8enJ6BivAk3NOqCSsqh17kRGgGeC7QXvOUKbiKffyu7zuo7C
c4ew4rGH4e6/lFQbUTQqA2ph23sxIJgUBKRqs9vn75Gl4wgiNiQtLcE8i4BhMPcGSMdg+NQn0U3p
EgylfoYjaQS20hFxc6XvOYU/Ke6NwpQOtRv7CKu6S1r3ToQEEUY8XzDBDKAeTtM7vaE00aVCULdD
hl5bGce/aLz5wBI0MMdQfObwq4tnrKqXi2EuvSz3DjdgfQC0qKPSDw04042vc13gDCx+/GY8gndA
JaOvmnA1Q0RmYCX16LTR7aXqunkPMIvJoAEZsUbms0/Fqt0QAlYSQU69N6+WvIlM0ZXMwrvamcnK
snUzQuEoKQvQNpqFY76tqW4tdPbfqUm/HcTE2o+1Smlk/sqcKziSuFnvhheY7SZGB7Sx0Un9mf71
RZLuKlNfeGq/J3j7pN/Knp62utF7XYBsHDigA8qvr0iv/vlQ1voOpiFRD+hue80P5eN5O76rMfDg
qWAFbwuqbe503I5iolrBs1KASwSjQEnYnxpMfQOp3vMnvz9xX/pKfjinyNj9LlO8o2rQuovefFw3
2InfBRQ/1KkUx+BMHXmEUcAdsqtB2+2cAUun7R4TjXzwJPpSH58bwhm0sQB7aSLBiiq5DmdQ3XZe
slS+facsEZFgnHzUqwmovNQm6l09K1oaBXIOp/4CPE8y+LprpU7qoOcICC5o/+RwHi5k7MgT5yz2
gcy3AOIRIsWFAJ8T1M+t9pPj/qrmgoorr3jpxUQFm92T4RBvxsM5IzVnv4mLrdt3qnpZ9BupDQRF
79RCjpVSnpVaAT4BaUm3Rhb3nBDwFcHR7VCSuQMiHwqoq5UE4LvmijRzTlH9Cip12IOLfeRzg/B2
MOLtCqQjiD2zFoOB1kUFX9LDSwih6c77xMb+8y/aA2phAQEY0+3CU3vHvLmVPVF/nV7EQlpAdv+S
fl3XphBaNZH33Z8P/XN0Bjhp59XFVzWSHDSnZM74ojs898JvhzDRQh26j6qG7UVpGUfppUf3gLRR
HDSX08HiNgfxUC0hBcwrGBHDQsUE2NkQpkZk73bFOxQQXcKmRGjn7FxZq2G7gerdta2V7oclYXfm
hzIN8L3ghOOdnz7vQQCooqLUQBC4bZ3oWQaupC92hD/u05fICpMVbOd26TG/c6ZuhE7Uq8hFeaHn
EArQLidcCUQHNeiq/VM9axtxJe4UkNoDgSH3wKGZL4EFzA1W5BugT3TW7ySiGOt2eTVjHKog13M0
XgROvUlcfR2CJPxd3Id0OBSn2FTc+E/6HB8TZymOdO9Eo8ELnGpIlwoolp84xAO6Ni9tVePhpMUj
oLXRiaMIZpchdNYmaKJlPaypHzo6wPIyC2r+uXAWbal51AGPOlIuqG1EKTD6KW9XoD83WXHmMIja
yiIr2edPus+7ItiF1qxTQQAhzX9hwt7KnL5lyE2UnAKZja8dAVfIOryUBxmd9DkQROH+UX2nrQvK
/+dBw1vBk+0GQHhsDFGDcPch2/cmy7D9UTwREVrd1Sy0P9nGSTj1m4Aq5u9v6R3vE4Fo6HAd8TIU
kU4bUdCqzCBIQHsbPPHr6qgycaJd6+gAui6d6jtKA0FvqA1A9sEdnPqfcd5fAS9yRSgSTHPISXNv
Rm+i6Ahx/sV53dEZN7Im54cb0wR45ZCF6uN8m2/0z8hmNeSiLe4osg0b/p1foNW741+zoP6/85tc
HKGsr+JFgMzSipDdKfEyRiaDAJM20fZM1vpidHtplpMTy/EC6xBEGlDDu/vBn9IQaaSri0pY0wCa
qECzdecuJZPueJc385zSC5d5r6jnAfMEm1BrIWUGjgoqHwsvMffaoQWs5O+HdN6mpgDBhHVeoMUf
Omnq37SZPCaiEZewsBWb274PZv7WkgYZ7rolzvWjeX5gd7Pw/HQHmI/TkXuM1tUrcFOd30cy32KM
BAWkALNDxRRLqNyqpbSvjLpqMlQfr7izox94wCCLf84KUU0ZGC69k34sGBjzNiKIRNQEs2cYoajn
vBV5Ni7poA+gnh93kT/YvQuKCSq8lr78AaDlJVXETKUbr2IibXJvAGYb4ARD2tmGTb1C2bEjeI03
btHOPMC6W1jP2QFm4gyVWZKAZENp0O3kNDhQHZ/XJZUEAAScAQA0ku8aMBVUuX6/HukbHMuljO/c
YYZYhKPwvMFTx+sy2cZAacSgGS4IPrnJTt88qp+ii3a/NY8AGHrwWpPiTnHxwjmeV3Z/i0VBErJx
zGOWb2d7LUItaqoep2eHDHBvhgyXQn+ELZM62qb0m5O6qj3DXUICmUMDTARPzpBScZeiyjucVed1
gOBxV/gXHF9bOpYk/Vv5NTQVknJnGDYJqZ+5tdWhZPjtioJgxV2012fmzWQ4k0OmgiUo5FUM59xa
yko7otbTU4GFIh6r0mztwULH5ar24136TMEltnDm7kgHRDcS8EjBA6dWnljsSaSFag6ueao+6a+a
z+CYWxrsjZjghUASyRzXokC4jW6jkWxB9p3zfiN7cgLqpLnWXQ3ZQCv/yk+Nn+0lD9VoOqZtVHSk
Uk2qJ/55QSz7Zye3GthEKmpKcPAQA51cM1BeIfRbQSznqUC9EXzNGz3D4v625hWMAoT3FvPO85mi
VIdVlAKQCSUH6uRpioRLPGh9WbEsjt2t4225LZ+wtyuEpWDKpmiv6lba48JEma97O1EmFZjWAi8i
JjQ1MYLonAkZ6AppBU8LCbo/hYfQ9gZ9aib4jz5/lzZ3/BGA+iltokbS89ACBKlGHuW6yi0Aep0Y
3pG27dfNKnWNJ4B9Wb11Rpuc5DQPsVktRpbZTZnNl7UzMIJ4tHhNfH81KctYzs8VAr2AfWfxHtWt
N80qRJ2jC7HrZCDCn8Rd3N75JYJbgigvNhjZX/BwY2A/YjB9hiRDD2VGrwcFePMHYJqUazVBvV/u
Fs9Ik64L52qmboDS7SX9MS+SYrXjMCPRdIpwM2qFboUXFZ/zWZqDJW9XxugrGNzUue7rF9lWjyp5
q74Q6LJKC9XtDvqSlhJD3xnByaIjBYnJA4UC7L/TjGjGZ20hSzja3ZohBVwPMNlJKoPgCJUjvBus
rmZhJU/6839egYeJ/5CsT1TXmBpjGDLJyi7fZruzjfJDa1/YA3iJ0FbBLlX73m+amihLHtmdDYdD
KqJ6GG3rKGKZbHiWc30rgssZDH6gDUcKvHiTrA7BzcV4FlNGk+WFuaOjcQXVfkACYCP5cbTSWFWz
MhIqKm+u6/Dhuo1h4nFu6OaQ1i05JXPVCBaJf6VNjVmtBF1TxPEVzfwIXQ+VH9nxBr6mHTqjozjN
on99x6CDRKAUo+8JKVk0ot/OT+dG7QJuSXZ1RvO6zdCt/NlYVzt4jl45exHon/1z0+XUAaWASYKY
ArVnt+LCc5KJl6yrwJZjCWj8hA8fP/F7JWDOu18tYcTM49IK6ttROYjHFUUh4lQeGKvbApQ1OKO2
tALErSVTsEl53BNQny5/0NdAxUdQpG0qJ7DShqTv+Ve6eIbu7OrPQczqrBp1yDsVenEIEXuMLR5F
ZasCHU9A1JBFWu+4xwFwImdz4UW4c3aZXQGGTF5nAerJQ4sWnDpLR8jVkG1bXXK0mb2Ke9iYe2Fb
m8kz74L6gDW1oF8RXW5FTWpvsdZuaRATay8KykJIOuzA2RZ8wQ5SVCqL1uUrp2CAUl1WaRAgy1yc
ePsQvrfr08IisGdvcuJ+LsI37PCPC3yVtKo0RshPfLD9OMJDjJaaYa//P9Kua0duHVh+kQDl8Ko4
OWzefRG8u7Zyzvr6W/TFOZ7hCMN7fGHANryAWySbTbK7uioxa9TrkZnMkQR9FV3/IX5VX3lzWImH
zjLsZ8nL7IzpCwsbADc9pKkBtwconm40zNS8ycZsQrn7oXlpoH0C4ahddeJQDD7Jh4b5KF84k6/s
UUEap2auDwXscSv9PDn8PtpIhZ2+lmitEtaxF2+Sk2Kx8LPSwoULtTCIbIAGD4wbNIx1nuJekTog
z0D+JYO5RQDfFS5azpdgI2vmdufAkTYaaEWQ4NHNeBOvcdN3shUEdNfjdnJyD0KszqO4qx5zdH7d
94mFhzO+6c/XadTGKLNZU7MKX6ee69ARtiIgL70FEfbCndz84Du8/eu+yaVbwpVJEiMu3FBWCrVs
BpjUHt8iZ16Dz/ZDtMLjTrBIi79vZqEp7yJXQtX/vmnmaKkdqMxG3VQiTHe/tKf5rT9+4hrmQQdm
c8q80UpYPGcLD1pML1TKCDMXevxumuoEgjmUE4w1sMMnQMTj0Ex/TU7lHNF3/zrYwaOAPM0aYoKQ
/GEk6H93gFMbHu2TKPvjUEP5nY62muEHYa12SNA7KQAkIBNyfuMcdr0I6Ljivg2m4GrHyDQOnNl4
XQ+gcWG9h44EjlbdHLeCA4bhg24Phblq3yYsSv8ye755Lm1/HzqMAHVbtgXYmyjy6ALpykVq5doz
kjiIALnB9yYvSCPNdv2J/gk8vn52XgIuznW4U06ACTjdSj389ywojAPjDrpY0g2K++O1cSmJuTpT
gHNHD9QHByazz1G1ldrF0Z+b0um+J94m82EN3b8gEye0MCjRX1vTVDUP46BHLajGboeIZWVqZv/+
VniEN0X9LjxNQw8aWJW43WxtlO9pxeriX7g5qhpkbsjNEUg7mhpB7sdcDHqIrNdvGdIdIV5l8cZ/
mNAc5DBGS+aOckQdaACQDoLQChwt1NUxSpOgi2ofnQuWbPWPgwxKXnOCQNtLtG3XkpshoZQ/GKDW
R2H0ZKwNr8vR56aa0PBtAAC6/zlLYeDyc+iGGbXwk7zmjMzKd7qnopoSOMneXyG3EG6lTfTIBIIs
XHuuDFJXy2CYqrKIMf4I7L/gi0Ov2bldaTA1vvhgxSi9b8YQb+o0Cu7Of2ZcpeL6PGS+1CewOFgt
BC1NMCVsYveETl0USkQvse/bWwrqV/aowzXshkHPKthr7XYn7ebeMswENff8KFv8jwLsr1BntA9Y
4hBpHfjaX4T2qw+gNlQe1oXaFL8/oNk3ogsfU92vYPOKQ9XXTB4K1GDu+q+jxmXSQLAi4QLPIpqC
I4q7otcS3KgmS7DrV5ROHj6xk9G8jwdRiGh62qBn49RB2I5Vi7yNIAgaAFbhmQt0FWIWFa8EA12r
g9bWcGLxgzB3Rs7Xe4z+/MgBV54L2gQzR6R8HqBydv7v6iOwDkpVtK4g7Y/fqBSLrHOhIg5dbTU4
vkA+dAA9D8yi9Bjse0t6kbCX0bSbPa0SZrPf7UsNtS/kkdAFhUYs0rJzHTyDQR05qWhqS9yDugys
wvo6sV6Lt2KduKzYtWyMoEhAQ4dWbBrQNEp+J0ct5plDPnReGRa5KWTr2UE9acUMTTdvBDK0C2uU
G4epFsyqgaFVjroJNpwZHlM7ikz1+C5v85ixbW/LjJQ5yonQ8VIJAoq6ePPWdgmEAtQstBQtP8gY
Wfc3y215irKlXq+aKsQAKnawNWw653PcJh76At4IdpxzxyMzG3Rz5lDmKA8V5A4cVmRo7VvnTD+0
bQ8yJ8DOZBB7BI+tVz+fmXvyppJK2aSSq8g+6YNQwKZ+zlahTWphkxXuIM4jZaAraEHROXq4X/Fu
7rEuTzcRn9iWQXFM6l8Q/qAi8IBOsmaqYVv4Mr6TH66/F1F07NwR6etNsWYu581rkrJHeaoSdXxS
kuWU9xyARQOuKoQHrQJ/O3JehB6ztdK9buXefT+6ubZQdimXbYfJyLgKdsE55uqx+fmgePz/of9g
eXzk8o4uKSg0UP6TQl4pFIweEW4jet3PbA9WEKDZMhAc1U7/I1r/CDfdFl1S94d3ezn5Pb4/dikf
MnJJiuUYrSqEe0IlCpD+rv6sHQGgoTw1n8+svnRpMeagFiCooKyC+1Ar2c/AsOYRYjm5nRm7xjkK
68k6Prz5UA0gfTXaQVzvo+efqjm9gwHBDFwv3EZg3zSenpm5VBIGru6KGD+klgmeCMgihRbA5IpY
KJJcrkFDjkbXaDXjXiqbyhmt3MWAEmC140FUM586nhWglnYvulvQJwZmACQCKc8KZZSAmomvUc7u
9VV5wq3QctQjihQ847ayOMYLS+TnF0/giIcmRjbCUuX0soXLt5kbjNHc3sjIPOJKBGA9IXz7jRS8
sJHomdz4mor49zVCbxNPDE8DuENd6zswe84of4TmYTALMD5oa5FxxV62jguCgpiE7mw6fQtdrazq
RqzitBEzu5esEg84S/DgwQ+DB14NxQw5B+adkLCdG2gttpm9WbeFIDIHgF4DgCmiUYzmOOryKBSS
Ak286r75oT8EGYDvETIc05fmonn7hzSb0kftBE88sGrlV+QaPWMZlk49qG1CG504FdEUvV7qUgyQ
l+yixsqQn3fLIxp7XWXPf7eoQJWgTxKNvzjTryxSzqWJU2c0OSz+fvWDYnQ4GcCCtqBhq1nVh9um
MKImfDE86mWXlaMK4oUQKuyeeg7tzoltLgXZ+OPkad+MyLiwP8GWJQDLi0w2ZpQ64easSfkaypA4
4TAeiKtkJnx5RIudup/fGcYWgiKeqoAPwxTKeDS8Y4zUqgzAeYzHknHknRl0gWAshCDPj9iMPWxd
hj0S1qmwd2WPOm4SX85nScwA2QEw+ix7hFncRY8C0lN2Z5itI53JwVOaxS76pTwxrJMQf886deiM
wVCpcw7rnVWQB8Ths3d5FN91m38svmsr/MkwuHCKIyMKxhvwTQFwQasyiJxYzZxYQIV7D+D3sFE9
xTmejqgHlCsIqnmpuUErcIdUxF80MhLJ4wvb1AaZ61oTWwO2i3Nvoh5g+cfE651fnWaySqJLq3pp
ilpViNyL6RCWDZjT8114bFfcnjuzir5LYQ4DgogtjwwjWn4pK63WigA7V8TKDCabFrQyqOWD6WVd
r95Dt3gz9uJT+DBtY1xmks9kYjjvLY/Z7xn98wFUFKizuRsNnnwAMLHTWQU2SfdGiDzx3wBfmbUT
uoC+A58qbECJ62rQFgq98WiYLyDsdxiuRUZL+zISzBpKCiARQJrtOuImdVTNEV8DvILLC+IuMmrd
IUTgDQiXgbyK7A5kgrzHWuullyJoBP8YpjZRzkH8qhlhGN0v85rH4c4DNkU4rLCBo/Iv1C3ItP8x
SDOw9EETQ1weBj+CTVOZP3NTxLrPwFFONo98B5ibGHO7FIIvLZI4cnGpUMYq6xQBFuMdb3U//ad0
y32AZucgseqVt6AsanDULk1V9F8qLZlNN1wD9bvJ7cwzgIXC4BK0VkNKYyW+yg/3R/j7OX/rPeiY
Ah8eaqV0KV9BnbBVNbiy8ahutK30CjYIqzFP6EHE3PJuab3Cla0U93F+xdvCO6tMuHhjgOsivYF8
KVA61DEXGmPKdzoGrnpIAljxdwhc9SE6cXbqoPt0zYJxLp7hlwapRe1iHbz3qIyQNkykZQfz9V00
m8dpVbBVFMnH30zvxeCo61BT4cpa+7BVOLzvqOiLS0wehWjQbr4SviZS/Dn5p6/yIXBavNQT1KX5
/14KBGAVt0IAriCiAawhtVNHPxSggTPjdur5XvZrdtvt54z7qeYAV/4YnEpPDnCtuO9atx15sKoo
ZEnB/AkEBZ22yrXZFxKpBmK0AKWNk+0Hb4RDK2YOATZ07vPIeWPPsgg/boExxDBYVVAEAl/vDeZL
qpKx6XM8BTTRGrfVRnjgrMhR1yDxnM/dut9kEDQY34VvlujV0iYGilQ3wKvJ8yiBkVvWRbwY64LQ
n0zkAj66MbTmglWKbSy3lr+SHwFJ2oQyrlMd8xVN/IjyM4ChDfCrAFCK+ab8TMb7KppmAa9oWwN9
pX1svEhzTFFyyr3v6AjLhBiZeR1euEcBCY2MKGhskZukH126Ora6n8Ks9AjyvtTV3iTD9h8bd7am
NW5ubjPZDK9aOO6g4ADWQgiDEn15Kk4Ws8AnBocLKe81D4SXBx3FOHlzU175O5Rybd7mt3jhMQLl
ojfjxgo8GVjlAD+iosY0o6qftSPJ/8xvwLlLnzEyeYdo076q6/ZcPqiBKfxkwmYWLo5obwJmUhMV
0olCne5Q/x20qdSQRdwbhwGs+q/JqlxF+3qTPgtWA1WvdXDyHf+n0a2ST2ZwvgEtYCtdmqcih9SE
DW8Q871bHNB7A27G/BOHIICMzSosWBer23ApQQ8E1zq8oAn7GHWxmgZhHrNeavCM5nAvF/F7g8uV
dBA3hot7XuE1Eg6lGDjhjbZGSqaxkJhhBZDfhdfr3YTPAEzJAEyVRw6cmnS15/WWS/Cf8+herSzk
EFzJ6/Ep4CpadYBkhSBzT7wcAZuDioay5sEFK+//wueAswdOltCR4VtooXB5mv2BH/XGCl7qL9UR
0F1xVD2UXX5qTr6KwcMtbCYGXfPCeXxtlFrySDFAiU2Mtl8TmgQ1c17VuwgnVuOClfcwrRgb+jZ0
XdmjyRq7UiRCgbD3Uq51SLtnZ84UkODcvRooGLZ7YX++b/F2S10bpIL0lBXQK01hUHuUXlu0TID4
+Clny4TcXh6v7VAXm5Gf27ibYCde14AB73r0S7ggXXiCFznFenJRrdKd/Pfrz49cVmZx4ZVybZ+K
WIEa+HJDFnJwfGTl5UPrxu+Zg4i1HSFnRa4bGryYX0frw6/xJB5FCKdFnz6WmJVzXciPXX8LdT4V
fB5LfotvCV46B5llcHCjIwraaSBdjT+bt/KF8+LDY7gfrNhjcX8sXAiurVNnhqFMipKQlZg2quN7
emoaQBoJ6KYkbfH6V/LOnfUVMzNFHIkKI2gXxWUA734kJA0qmnHZOHFiizCifuR2C5qNY/0qHEon
WxffFe71rPLsbbAGmy3uWQLOKRQp6WveZIgVp2QGuWyObxp0lDJn2+JSLVszaCoJ/YTvggvhGeHU
nAqz3uSMNOjSRF98AWqI1/cfY6ikMZnxBdwKIPPK2WdO+4muBi8F5Xrx5T81p+G1/mA20iycG7CL
orQEZDKSsFTAVjS5q3MOC4za7Ac00qA19AGdzWD9WIF/dZUlFvNkvL2HkMn+Y5IKk1Iwz0PiY6i8
1a+FVdDZ6qlvgbQXLO5dBeVAvBEP3IlfMfl8ibfSbgUqG/wiLano0L2eZFEpp1BqfWQfvHEnPgNH
GNtgj1nhOPKQXAYRwWPtDduX/xw1Md4/VqkdPOv9OMUB16ArNQ/Nfhv/Qv8vmkVM4fu+oYW8ApnZ
P5ao3ZrnapNEMsaXAZZ7aN9y5LA5p0DTHURiW4/JM0ri4L35pFay1v1SE3rYg7zcQcHzrHLeeigC
rP1H3v3RrJhKJgsHw9UAqbggq2PU9xoMSl9gCsj2M2+Jg9m9NU/BzBTXW6h5g/cQzy/0KeAaeVPQ
B/4QlegKCzeldvvWeOI7rg97/agAZcVYuSXP1NAjiYsqwSrQtSzomlXGnAUtWAeDB+mxtwEqb3fx
G9R2H2TZ6aAe2P4AtRLrCsGyS3lMlKtSEiSwK3wlTviS2xE0l0WQemuAtFniQf5A0pX3SJv834wY
aHYwgBBWOoN644aq2OlTquGM3ZQ74buBNCZCEP8MeFnwc8ft5x8pGKAlFtfH0iUNOEcsK7oHUWeh
UbZ5XA08SK7hQsfRDa0KcLoDf4KU0lflGutuxZSwXajTwo2An0ODNvStQd56HXW4VOnloYLGafdD
75yqd8YNeDMlL91EoCxHLQsEOODWlt4ZM7wU2i/tUmsr5HUsqDWxuxk87cg94HjbF53V7luntdp3
lgDowhseAyV8IoBqA5dJ47SlWhg0votay/iaZNN4DR+Fh2yfEIm+0RrAF8qhjMVvC5vXTMZYF67C
hI0fzRjglEE3KjXHfBw2Q13BdKOBvYff+DlgbLMzncBLttIf071UmtmR+cxYujeAlAygdKTV0TZB
xSOpyKtEmTHFLag6kUc2/cdg/R7uDbYIDYmldKy9MCVTF4R40I3AnzHCEigVJPwOymfys9hPR3Cl
T67sKqfE5T+C95CNolp0pD+jvFnXaZCKjoyStEkhywlRCe2Qr96ffavYstdyMSZdmKNeGUI/tykU
CTGp6I4SIOVmRXvIKFnSA1GZ1nbpPvsLyn2iP48sLkrgaHdEluJ6k4r1CEyxGLco6YOiGsLIK8Uc
7XE7CCAmxSte+eigHwKC5fN4Yvju0n3o0jT12ihHI80hatHiVqJ8iU5eIAuVEOnxI7rzjDOk3r0A
KDLfyZnBcOEAR/QlEh5IfuHlTm0bQQwHcRRgetrgyuDvBbcB0QJOuhPK78pGXqXn2Ls/3N+AZcqR
YROdU5CrBW6DxuQZwpgIfQSb7RMpAhfoWS5x8wsgcon7p0NaSEYnc1EF2agH/GAXmsNWOrHbPMjm
vPchlJ9VCSBYQ4oPUY6p9ZJs09DMVEtsbR16NUBqrn5Ar7Yyuaf8WVqHLOaxhYh1NQ3UqhdjnRhD
QabBhTAviA7emtHqV7FtPAgPrROaGlLO1v25v8XN64AnAlwAtAOI0kHnfe3lkV4mkNBK4WqbfLfH
eduf4hOENJ7g46D+MsHG73bfnH2O8dz7C9sC9hhEjEBMryvUcTSoOS/GU9ZaVQ0p92SFNoJfEYQh
s129yle5bp3ER51kW8GCt5oe7lv/XfKnF5tUSX5f5NBnS0XqTJuCYApbvK9yM7T4jbpRsdXVCQK6
hFA6WSv7wT3Em/cTVOLAQ/wIAXI73Spe5ebgWgSzOJMkaAGYC3zCn2+iQ3rJD3UtqQ0KV8c3zgk2
ErhDi3P6itY68DXEr2Cvdc4JbyqnahvYgNuj4+3+tCzdTX7zLRL5NjTS05sxqctcygxol4EDSt5I
IEcOCdtajzwLmIJOkini7nff5lJG48omte+m1O9rVYfNzwCUwLvxlT9NJ/6tst9BgwIYJCKuHW7k
LWZ9xWQSXThcroxTO2AwpNgw8p4kNEifS+H4k5V4HASbBsiqCGYEDl+dmVFa3HiE1/KfeaZ2ewAW
C79MYJZbzdBOU8xikySo+DZfu+pJPkIpzVb3GjLwIrPavBhwL21TQb6dcOOdJMy3dBTcGZV0XHw/
H1QgPlVb2PAn/mhYkieDKSJ5fYRIq/kXdB2IO5efQO39Pm/rQfXxCeJeEuBirfMwm6PLWb+3Xu5m
b6WnbSTQRtz3teV5hzgVhC9VyHTTL/6xl6cm6DHvoG+DazWIq53Zv0ngRtGQ1ym3MUQK8PIHoahv
/d0RA2EslCBgmiAGr+OtkKdDHPHj7+yKYFerCaHvE7O+/cpfSvMnKhBPkwmieSt90Zm1y6XzDZpg
aDqAYJMBgNK1cbWv66SaYVwi3EKGibLtMfsBvQBLOeN0r8Fr1FvFew31biKavmZM/dIBd2mecvmh
iqJMHcnYQUHyNb4l+xhdw6UVQCUBwkXJDyJSnx2/75tdDKoaBCEILwgBM1I5CS2SBhD4oxBSg2P9
3CNTqR1z0IqW62Q1gOZHQolcSRDh0EWNpprYAUdI+CwzSUpuAw2YDcAkC9UECQSadA23awoRyEqU
UkVEtDeXfxwhXFXA41TbSADxHt4Cq/sEDdr98f8+yK4Pumu7VHQVmijRJxWrq5lP+ibdzafGmY+9
ewaXFP6tgyxGh3/WQIJvPikO7hyvjccB6qg4tdOu4hfBAtIeZ2CxK7BPh1cm6Qb5gntfSPmlXhR1
V0rkC4+hFz6Bjw9yfTr4rvAF2xKQQHAhbHRTfICYSQhiup516v2uQtFfgJQOLvoQMiEkfdc7Q06m
rhxEAB+141F9B/Deq21QbJg10FBWuy0VEyX2dWF94RJq/oKOHO8mNuemiE8s+OCCv8oo3P35Fspf
0yAAKFLAt6D+jLQ+IBw/PwxIE/jfCJOITbj94k/VrAnxprLm2AmKBVj31SfQ7d6F2ldxquATUBjO
0AkkQpRdXX/WdvapmNL3BEqU8tXnSOcQ6vDgQwGsZXiXHr7Qh+0W69Qa7MRmNRz/3iB3FsmgHFme
sbESHl8l7qMHdDZ/gJws2fj2V25GnngsUMR8HVCvnlw8eVnbaOGScj0nlJNmYVMYPVkW3fvs4IOr
8BE15PkM5NT7jM7S+IyUjbbTjv5BI4vEYmW+Dd5ABkgg2kO9XkNqg3LRWTCSrhpCUIVxO7mdbGlK
3tAP9Bxz6YfgY+JTtKe0zHLAbYIVZvEyI5QaJHRR12Ql6fiqVIGcLeuVL5mJ4PWQvAWpl2ipMwAn
iKZA/twPWbcHBWySEj2PYi1CJVWCkLuJy0WCDDakB0W062xClGacRos2CHsG0rj4xVPLOWbVbBQl
xpWqwbYSPbEvV2X58/5AFvBRGMmFFerIi1u9TtsBViJCrDqhD6FIHip/PDaybgl+3SMxX9sykYes
lSf05bFAD7ephOsPINNwgaLxS6SYiwxe2ybTm4qGnnGOvjipXPFdZdZtwVi5pTPucryUkyqZ0A+9
j/Hmodf2L9H42kYvPTOveJv6IqMi0lMG+hdRF6RGlYWZUHQJ3kld8j3z+ncmTg4om02pCXa9/NXj
RRl1wCh1UrSRRYC9M5Cm51UDPQI1jMF7913qwj5Cd5zc5gxFUsbH6VReLtfUNgp8TPkwm1W0nXUP
tGiGgto1DwVsFthx2Y+BVkVE0CA+SfmxaLSNH5CpyPXJLHP0knLFWs5zBpRhMfrg1vqPGcqRR1kY
AJWCmbh/bctjN+PyLLt6qlsTWhlnS4sb5/7eYQ2M8typFfwq7GGRz2ar1aFzpU+CVbRjxfBZliHK
Z4NQLWWhITOoPSfKAYB2s4xZ8K7F+UPVCM86gWQTKY+VtaSMhAYoeR+M2k3yOsSHYIrtxv8xR56C
CnajskikF/ciunh0yBaA14omJUrLrlN9gpOPFFevdG9ooDK/nzrB/YuF0lG2QRsYeI01aqGSdhLn
IoEdpZmsWV6Hs+B0XOLct7IYyC6sUKuU6XKtxejjACV6ucubKXWDlnvXWuDxRLE7F0HMyk+xLFKn
UCH5Yj+WOSAHne8W3XulAAPP48LTBRsxTtb3x7cYNS7GR9360DMdq10Fa3215oTnuN4oQ3ie68Eu
oPIq6ZF33x5rdJRD5tncx1ENe2kzupkmnUq1MWU9daI2PoyFmDJ22bI3/usldFTUWzHVtAhe0gtA
cI5PdfOr0r5H7uH+sJZP3D/zSBOXAEMZxWUOO60hfjQJSFPqOOe2UAPfiVmGpo1xVJ0c7KsWX2aA
VIj9L64tWaQGrNGK1wdUEyFWCWS0NeeKul0CPdulkBHQWPmMxWVEsxz2HZDB4Gi6NmSIaiYaE5Yx
LPdZ5Y7JWSiRt61fQ391f2YXHfTCEnUCDJxm5PMIS4b40vKYRzdHFiGvzS7RTdBU/I2/kJ5SwnGC
dk4qqsjckLZRT9axgqVIsDMIG7azuFfTgVF5XlysC1NUaInrpORLkAJYwC486uLwHiuTlQ/qulYM
xqgWz5oLU1RMaWIuh1AYJlEOUMcxVDTNd5+yzlQjuy1D4oJ0YYeKJrEMed3fzUM5KKJmO8dLRQxL
O4dvVOlTC7mc9jTrltLa952ENZVUVEm0cOyKGlNZSbLZikZhpjWocKHXMuQKK6Qs4IjJKNF8TNqs
yV+vnb/KihLCnLCmxOPPFDUjXgyO+his2yx68/MMveRN9yuGXlJioIdKh45I3Nhx5dsQ5X2VkYq5
P3pij36gXnwPTQ7Tc1peDh1atnKkkATgqnUZVFyh6iiFy6l2ajhgr/qLGQfhoAI6QMB8ZYnyKK5I
FWnMa9jk0eMM4WxHLiZ7LkGlLcqMRP0C/kXmL41RbpX2XAHsEjpcsmor9VteteRoN2R2oT2DniZF
gT9i3WIWErbXNqlFxjuthcQ9aRATNnl0zFpMZGm38WMimWpny8U+4FdJ7KB25bf7SV8JwyZsH7TI
qdVtFLDyAEs7+GIK6BINx01SKKX4nEYJPoak+VbFxCtHn1ENJNGUdiWkgMDnAY1GMLRQ4U8og0KK
CpiJtc4b1fxd0OfzfW9dOjouTVBhzwgkJOCBF7bkuDEbedvg8J+5k5C8+PyP/58pyklVo9W1VsDG
qBvBDLNzw1VuqW0VLreagjFzywv0Z+YoH22b0M9SCHxbCEQWDw4CDghNmfEcWjZCJHogvoyWAmpA
yWjoUcNh1yUNuiXj0MoCf1tKOWOJls5cFRRB/5ihxlJHaeFXM6kH5vuxflK55q3JD0XauioEl0OQ
+zDOp8Xr06VFarfNkpzzcQuLXT5aYbEyfmJw0mEqzU3EWfNkdX3u/oVzoCMDCMz/bc6+juIt7qFt
R3of+QAAN/TsctrgpO3BEJ5aiUWGv7ivLoyRn1/kQ8o0yAMkNvEoKiVnHCJ4I2eB/9/yS7cPBFPo
HVl4KYxzVSNF8tKBw571Xlqe44tvoPZ2kM/paNQYsKqahv8xyg9hggPZkTmcYKXjD7Wpy8dGe78/
z0y71IYvNS3UhgZ26zkxoSTI9+cCFHKiW0Lli0szs1RR6JVtATeD+6YXt8vFiKntkmc9F+cTLJed
k/LQAFBHr2e9aJaXlugm4eIEXXJyJ7pYWm6Y+YILSElx5u2mhZqP1HZv9weyABbEaQS5iH+MUBf7
wahbzRiBGhCMI2SCW/HVMLya22XyoY8gbfNqiF7THvTiq2XRciwGgwvT1FWfqxKZ65HusSTANTqF
N+foiQsBY6t5S4UUIKcpjGiwdJ9B6gA4cMAjtRuIhFLmMR/MBCJRPk39vjVMLXL9EoAMCcLE7Uov
HMb0LmWbLyzSp2uvi2kz5bDYa14rOmpxmpLZ9Hvo/YWtKeG10ZQmn7Jw4Iv+CYZfgNtJ6y792JAE
A/V4BWYN/iWPaifigXwJ+hVjdIseemGG2oBjaySDWqD2rHNfbWdW2g4h3NT9yuLAvw1+71p7BNUd
Hzti+BFUo6kUGuN0JCZu7hUXn0DtxFEK0zQOSfm7ymw+VNxEfpjk8VR3jKNreUoNaLTKIHa/SXjF
tQ4JtRE1vYLbNeM58fd5sL4/n8vT+a8JmpY66PKq6DqYqHLUzLXSHtK/yQ1CzeSfUdBt8pngQy6Y
jEJBh2KdFHYwbUMmo8Wi10PhACwzIEfXZWpn84GQRpwOK2kSvuPvnlDrq1orndif97kieYN6ziGi
g7dEwTgQF4PKhWnqPISobDZHPV5CqfBSjqFppL05RN2689+l4aOpZsYeWAwpF/aI21wE6SoUlHjo
yYQasyfNoycOvFMWopkZ/TGoVI/UJaJUsO+7CmuY1M7Lxn6UeGJWNLgXzv/s0yo0W2lyC+lD6DNn
EEtGUmHxcQpZGNDSosaEqjK1qF0oZ0Y7Y2YjEbrA4vgszOU+EkpP1wHlEp4jAV3yg/EzmVCr9CGp
bBrcK/pxTb2BOLU6uPdnYHGzQGCBB/gAAjl0A5U8RlMXKzo6yKvRS8XuYQxZJTUSO25iy78mQFB7
vbZ9iSf+HMIE4CWDcsBzME48XXal8W+C2IUh+qTvFC0zRmBwfdW3Ih8iRm1olsm8ykNW2nkxjF2Y
os57UU+LiCer2LerXj3rw2srsI7Z5Wf1hRHKVXK1nfmpxXi0LEB+VDIHAI8SdAP4rRXnTqs5Ikko
NKxqHdMwtftzH6T+oUBaknlIAPqBOaPJXV71gD/VozmpK6k6VNrfnAwXo6VCgN4XiR5zMJqLtsbJ
ph94WtMzri6L6/Zb7RE5UaDkKSNSnmajTtYtT/TVGIGVYVIdTZCs+7tq0eUvzFBxpRLVSY9VmIEy
hNmVn3UB1j3C0BC7vj8yjC2e3RfGqLMbWu9aUU8wVk25OaWHEgRwU/CjKWZGtGQZItH0IkirgVDj
1QlDUX6KBw+keqaGQl/EKJSy1oicFRdmlBLxP4nhCDyafrIgewz5yc2q5vH+Gi2bAWMn2MFRH6UR
raBPDjM0RYPdUoJqgTShMvA4isJfOdwfK1SgyJOyDlCWAANgq6wEI3yaqsiLc4OReFg8yMBs+M9g
qFDRRVoadLqBGItMyhx6sp87SrRq8UCvAntm5QNYc0cFCL32B7krYC4oDqEIJr4eirssZAtrTNRe
RforNNQRU5ch12vXQH4AiTdnP6JUB9cgnyA9VWWD5Ejp3D3d943lNzGOKjT1QY8QjCLXPih3XNgO
gw+yj9ZRIIrXOW0IiFNxKIuN0dpQn+6AJQhG1pjJxN2clX/s/kYbXfh+HszV1CcY8yygmRlIBX9k
XUAWb5UXJqhTcuq5Nk0FmICesc1hFKW2UhFoxdhKxsSagPaFsnrAErBijYzaCFoOLae0h8sonLYe
y+5lrlPv/qoteuXFyKhNoKhR1/ANFs0o9nWWA1zzpME77xtZvKleGKFcH2wWOjdNGAeS+qbMrRtE
wVqUzAYLpo5QQd/M3Oq+SdbUURshHfgs70SYzH0fOfV0A9mXj/smFkP7xaioA0uVfFRhdcTcCijf
vN7nfuF16j6CbMffGJLAMi5KioTmyuuNFavh4MsSB44XbTgJWRxYYo7exhEyEbr8et/W4ikMGpl/
bFFLVVdN2qoG/CFTtsgajEJtS60toasDdDr3TS17xR9T1BI1KVAweQlTgtTtpGCyYvlhzMC/wHfB
Z1+nazSzO0Ppi4zpXHb5P3apdZP5BLKwCaZTRIzvwM+nBs/BODAKPIuR+GIiqRuGhAYkXyKj02W7
TR9KOQJoDZqOilvWhhOE7v3JXHbGP4Min3MRBOeu7wwhw6DSwOlRIOtLT2o+ZJWFHGXZoYK8kA69
XvEYlgigzUieflWEolzy2BUxK+qSqHob2P8ZEwhAr8eU61zmRzpsGeFzNKzBxSkloCzsrHmAcF7y
OBu/Rv6pkFtG7Fjgi0Bm8t+1Q7ftteGRU1N1zmA4akC9Gf9qfCNw9ZE3W1xIqoTzsvKx7yfT6CHK
EqGfrfddsYegogRJhV57GOXqNGU8q+J936VApnv9WXmryU2fYo3b+Lntt4p+botwE6cvqvqR1Cpj
myxvT9CGCdCZg/gsFXUkYSqh5Yszr0558CZafYHudamBQNR6zH9MwF4ZISMiLDqXhgY2TUACB0+N
6wGOiS+KUY2gjcSlqYVO07430s9KZbx5lzPPF3bId1xsFq6b4rjxMTStWpf5OovAWPWV1qusP0+C
J4g4a7/r7rlKz5Ps2/c36uIiXtim4oKsV2KrkjNdqlapCig6VHZQ0+90twtsvhv+n1NKxQVoPAmx
0MJckP2sooNcWhWkoBXGoBZP24tBUVGhMWI1LSVY6ZN5rSjdt9CJjNv6fd9AIfd6zVI+Nso8gomo
Qgcb4hqHHC93Siv3/vosng6gLgBlNQ9JD5HyQd3oxTbOApQ+xmLPydJezfgXtdYe7ptZvi1f2KF8
sA3LpPMlxBhpeEVxUJCcGGJbAngIA4evbQ7qSr4ZdjxjVy/7/oVdyv/EiWuabobdGiC1uq82/iyZ
eDz+D2nXtSM5DiS/SIBEiaL0KlOmvTf7Ikz3zMhbyn/9hRp32yqOrgjMYh8G2AI6RDKZTDIzI7yg
gBBhCpJY+wcvos8qARNTja6Jjl8xhnLr8+PfXM7VZwh2qQdzoQ/t4suy7qIyqkuOMrl8RB+PMkug
NkOaFZRgnLlNqwG3L0gV5D8pDKdJcLmrdnx4BVvj4T8NSyRcT3kaFPpypwybXRjFLrDsyVUNSei5
6UQgkWVCsRjdf5awiIYxmgkbYKT1tDf4L9Q+VWXuxapH2+dG5ZLdvXkSrNCEtbI7lrZsxFqpwz+k
eTb7S2K/DEGEKt/LotpNbSfZgzJAYcVSHihGWS7DKxInhDSUcq01xGnKm1z3qenrsuegTf/1PUKx
SYdGEWqNCbokkFFwJrw0zEn7dN4ytotvVhhCUBFwFFAVIwalZuq9HQ/oGczK3ilzAuaHbLyph+RW
bflnow+oATfmZx7MR2XJaDXxbdxokds0WeKXmR64RY9kF0S6cyexA0VyZGx7wH+NS+wNCkDYSqMa
H5qo84WCJEZWGTdhDUWl8zMiwxECDJC6JFXCYFZ4UzzoQenXjDvQg5DAbO8VtrySIvsK9kTh4DCN
EmVrGA4zn3tzdnjudS0oL8C0Nt6rplTEfDNqBQEAKB9ABADKyFO8cGBjkBqwpSx1MzY5ZXeVI8c7
Rk8jeOSKg40aZAXdIoWs827TiFfAy++rqCaMbSUrl06zidV7ZRz2g6wDZtNprxCEszGLcoqDHVM5
gquumHeVGXgpO5SGjHJm02V/9ZhiAi1cek+HwpLEHssBplFED7T2YxRUqIiRDD/uZQfRphWuoIRZ
C0bSq0WxQNX36MxwTK46eZhIPJoMRZi5PIxAEbDcOZX4ykbiP0Y1ZyHr9dp0myheBlEpSOD/qPON
BtSCoWsHBRUans7jqylxS7A26/zWzvwkBU2qLjmHNliJDDCRop1tUTgB2a6wuaqsT/OUAbItnPSa
Pkx35hO/IXfBDny3byDPQYhxDH8jxDjvO7Y29QpXPGdJkxaJ9vUkMh8t8EWjMDa5I+Flp3lTcn8e
a7NZcg0meG7weKU9wrKlhdN2oGAfQg0I5IWOeZdf5Pvq0p4d6PRmz/Uu9FLIFwfgVTn/CVv7Yf0F
5HQ/IKWpx6YB85nHXZdcThPeSJ6sxjO1H+eBNtNYayRh54GnsSBDCCSSXMIld1Pn6eolpagc0Q+N
uavB4lLLHi/+FGjFubhGFTahZfUh6RXMMHfK6xlB56OaOGPo4Ck+em2fg4fLdmloj70fgR/Kcq26
zJiEzUnmNFZ7kFxBLDHaBU/mXfLKPebHYKic9iEW9D7xLM9wmyN9qD3lH3QMH/cgB4V1Vy4/4BAH
YTjoVA/6e7NT75XLWBa1b7l2hgZOMPtAHN0QGXczc5rTJEcvIBtvgnh0J+mxteWgGES2lvYHqkF4
6dTCmiJvM3XC4VEEDp1Qw5bvA2kjwublY40irHODRmi0HgMFfa4qONZZdg2pVyP6qXdI7GfKztb8
Wn2e1f1g7+ik+hLrXvaJ+KK0xhdWOguUVs0Z8DMdJaA83Kuo/6JZWR1IoqISO72I+nZvVKlb4Zap
JMMRhUZ/k95af8Ryyq7OaQOZTpRH4iO08n5QwOOMIsW8kCUeNy+YaxjxjtDmip6nsGpcyRtrx/nV
PLyYionu5jeePKvlgdbHen44P8VbIcIaVbgrKNWIqvKlSdaolYt0ZpdD9lvRslc+KT/PI8ksVjh6
ml4ti8LC+Nh0R7XnqX9sg9//CUK8FiRd1hUsxGBIOrskJm6gz7s5K7zzMLKlEukaZ8uOaDcsk2bs
FNzIEe501rEhtz31B+1nol2Wmqea+fE8rmQGxUA/jMZeUyPAhvStQd6s1+4peT2Pse1b//UrYjRM
rYRXeYVVigeUrPY1njuUN8saLhtKPhLrkVvx4Tzitq/8RhR8zGSnTWYEQGzq60BFoA2eEFmktYmB
2kbQMYIB/Y+CpIJbHE28i2F00U1pD3gesY2y+zw/ks25077EhFDmRcW5U1EBNGQLkwapTW9SnEm9
DrLJI4ru1eZtiGzdf8MTZi4P5ylNlg77tH5ojNsg3aXTVWK958H9aDaSCG7T+FaDE1wxU+MkVRcy
hKmfUX5/bFLuRKmkJG/TG61ABFebhv2AlDdAgqH20fTtqrGN+7d1i0IPidnJFktwt2ZYJCRVAVWi
yN9GyYrfzh/T+KiTS6WV5JY2544sNG8MDCt/PM2zlk9VFiBcgp49nYYLDeQhtYyefDvsXaEI5lAY
pFJQRYkS2+votjnMB2Svjvl1BZaOxEHiFhJlnn4sXOU636m5A5VRn0jWb0MHCIHh6hsEK2k7QzGa
FFug/7zVEXe/oKbv59sToeC0qb3epXsGZfrpFWr0rn4xUxD+GZJv2Kw+XH+DYER4Gx1zHmIeOtBZ
efng0ofxku9BJ/hRf0b3up9WYL6qNf/8btwOildjFywqK8hk8hq4YMy0FKh4j5ftgfwMfoIyBbkl
dUec+gNZ0ltwmuvM/wsS4dO5Xyx+FacEhpGmdgx8+nht5wjEg6sB5dQJkCfHeugugwdyE8xO+HF+
4JubdjVu4WBPTF5Rc1FOTMCWhlcaKJsoPpclgSQoXxeh1ehYiq4HlHDjYGo+kuCSZm6a9M5cS27I
y8f+EXF+D+br6F/BEMoDkOItkxjmbhaxXzpuMrYWOar+e45UXK5UvNvKKmY3ndEKdYmDV6gQMWyi
fgJqV/1UAsPL0kMAudHJejLxbhjz3fkV2+RZWm2Rr7h/hRdWua10y/vp5NYuY7gdszf8gzZZdkM5
ZBPf1Y/WVR+Uq2LfPhuJm90rV9P+/FdIvOIXHePqI1qw5MFjwW5qDXtl0Hal4UKJ6W/OrdXUCh6p
BO91Hy12UzeFE5i1q3a/us74m6N4hSL4nKwpljIFoKjJJ9d83nl19ElTf0prJ5Hqj289Wa6XT/A0
VBmbnC1eVum5MzH0Mt+pzIv7zuu4F+HhjVY71r6gA1Ti42RLJrgY0tUqpCEwzLbb48FhzH6hlFqy
YLK9ILgTVKaXUMEFhk2cYX4b8mM+7y3U+kF/cjebkpcayX4Xi9Ho1MRdvyxcbvlK58cQfiqwBZPj
THp3si9HRWL1smP66/eV2VcWbD5usHjZEeXb5AIKt9VVe2n7mRNf813icN19mHbP2b6/GBwK1ebz
224zFv421S/fsMJH80GAXCZGrKStHzKGp0CJe1nM708fSokN7n7wDoq8PH2nUN0gCK2s8qWLjsy+
bOuXKPOZLhmKDEiIeOio1GW+UC5V4D0bfxrjDTo3s8Hr/qqMBnwM/w5J8CJmP+TRiGZhVy0/0WuO
yDRDrrWUNfBur43FkCEELTH6zk7PgSnRVS0zF6ohlLjmVopipOP51d/eXd8Iwg6e1IjMlgnrm7XE
meIap0vpBsy46kvFyULq8YFJjlS67a6+MYUdbS3punohr4uL+jUlDFe8rIDMp53lB8YrAwdsmBMK
qtV0eo87I0drMbrszYwp4BiPFf2DdDP/7Eb0UzWGNV6pw1j9Y7RR9oDmSgNcVmAfclAJEB/ymaNy
tUInWd211m+UFQYv3aROH5CuhNpWPRpeqEdx4DVjTY4RqbJPq7LTa9aH/TWbpvCI/jcQYbbtNW9j
ugjcGKNX23r82VsTlKVSmx5mxo1fkVon0NtIczwIKdRP9PFRrVi+T2v6qI+KfTBKAg5HJb4r7ViR
rOL2CwSs5H8NRaSUmYKZoR4AUwqSCwUV/uPs5EnnUv2thhyicjWXz0iY2b2MNHv7APjGFZ7WiynS
CCrHlmfHGTwoihNkppv+3Zn9jSKEQwrLCtAqYRvUoDajnRv0uyj4dX4jbE+hDsY2FRIJC2vO6V4L
a9tIiwkgXfIYznt1eJ7pPkWkh6aMPN4p/KNZytj+5nRboQqBgrGoNzcjUAP+I65fYi0BBd6l0h/1
9DGlsnePzeVaoQn+JGMxBc810BTlPdY/DbRYzcz/jxMpupSxTMLABkhS3QfdLbFvRrV0uvJiijyO
5/iidAckWipZ3nvT++v2wmMIChBQi50uYBXZWTa3oMViTbCfx9HN4+imG8Kbhk0/GM//5lRbwQkr
B1pG1nQE/DWh9m7UzqTEDtMdI70apTO6Vb6OluN/RyYsm9kMtqUoGJmdkKOpJE5kHSr7XUEgrrHL
NEIfsOFj451fyK1QCK9Wi+gpKKLVLyG4VWBQgzRQKRaeu2nMnYZnu6lI3aHswAVU7KMwOUw5R3O5
+noedmsZrUWHG1WEIHIS6xYLaBhB3g6S8QHHqcrue5qkjlVx3PLsaxWZ0fNwW1tiDSfEDEHEqKKO
gEvV+yHjPreek1bmJrdO2TWIYJqssey57AESlr8gYRGnXp+BVgGMCuUlCUxJGKQt/lAMuNDfg4yu
qS1qAgJcnM1DNdrgGDHTyMmCH4PloGjZ0wPQDz11KLzjUBRDo7A9tU6gffzFhIJQe0EHN4D46pkp
RpVYJRrIGfkJP+vG82sru5VvzucKQ1i0Oqd6ky48GWlE0B+zH0L0zyUI1d9J99OQUUhtmogFSkkU
Mhgm6lpPHYulp2VIB+z0QsfLTQRaoY+RlpKLx1aoh9fo/wMRT/B0AOWuslAH1iV/iQq6K1Bm/jcr
8w0hHNZmNStFp2AcvIr9CE9S9dS6Zv/zPMrm/rVVokFFDkSIovHZemvHcYK16bWXNnWJmcAEkIAF
cTTrM4mpbxrCCkxwwniMmUmZAszuHwPzTrPQ+U4/0KnqUXaM2r/o0oMXtlFaDpkQiOKcGkLQFRUL
tEUsgFT7kDVOMlK/SCUbaPlmcfeuUZbdvfK7oEalJeXYQKV9E6AewWT7lNwlmQRmy72vYfRTmG4Y
58lYGC3CuThkrbHnPWordWtXpcTpwNtcjLeqJmNF29pLa1Rh59ppENpDt6CSd7v7TdoLYj+dN0DZ
/IneD8ounGiA6NoRb2Y2kjuVRd7HArxO2sN5rM3hLD21hrVwFqjCyVywLG97AxwSAyxB1ayLwaDv
Dbh0z8NsDgn5jS/3A25DAaZqy2TSOsBQ3NdQvWXfdZXxWw/LPUpu9+exNvYvuEvJYuOIBaENfWoX
TRIbNeqI0bRmHW4JVJaG/kaPZYR1yzoLRn6CImzcYjJK8B9w9Ls0h2punUZ2RGyYNwAgeaaCJJxA
Ved0GJM5xVMaAICm3MvRvDhrBqhLn+YGWoyB8hnx3OFWIMnsbPgj8NoSG9VgIHFSRTIsO4hMPWxa
9JQxeHA1cEbTuGdV5CTFVXtVUVlt04ZhnOAt37PyFVOIWhAURaAurd+BaiDh5SHLjzNPJeP6enz9
Y71WAxPOwCIyzYxHANLQcmEcKXFbc59yP7Vf2LAjdYGGnsOY7OncOW1nISCVlYFvbLX1UEWKEwRp
dKgIvmCarjNUUBHrkBaH87a/VT51AiJ4+HxpKJ6X9UuVyQ9G1LYkthOP/IrbeIVgCQqqIifShscS
4Zdkk/8/4GjsBY0aoah4P11MVFvM00A6tBTgMk3RY6lYuyx+LYxHrpROwI7Qj3IgOXl+zJsbBVWa
/4cq+Balysigsh7NNN1OC72CuAhUd2q9D0unypFDlvHoby/kN6Bgs2irK3JlxjAbfo1mFnt061ES
TG1OJQqtQIZpQsv2j4KryWBBFVYDzFWN25vRjkZPrScI2ms6FNRstLGCa79DBxTSYdSYTXB9lTJC
hK1xaovsPAURpolw6HQ5c7OdlHSY0UuAUDsICfoVb6Lyx/nV2/LWaxDBZpQMNWFzPy3lr6E7pm8Z
2asQ6WLu0EjOha2uOm0NJRhKq4KoLcgwHnP0UdQ/VvcxfY2qx7Hd22gKHyo/S6+j7ENX93N3GDIX
VaNx7BEZeduWz1t/h2A/bWypFjQQ4fNAEVLpL4U6eXhzQCn9KNkamysIJY1F/xlFsuJVJkWuCJX0
BCPWKcjddxNR3KrcnV/BrRpclKJ8owghUWRXUWZkQElo7mncG6cPS73o1cuo3gf0smeQXyJXcXqt
MXfs3mn6O5g/uKyGc5k10cGvv0Kw1qlS1aHt0CSsxz5DAeFQul1NnTZioFDGu2UreV3YnFto+oJq
AAov6Kk53R2mxYJMYcCbZ7vyMk6R1GHkB22p7PVQ34o1oC9LF33ZRdlWgMqSOkqrCBNMIR5Z+6NH
HaTJ3BQy0KmDzA4UxQfo13eJk/1uDtMuvkpef0FP/ZbcxJ62x2H2mkHpXj3ICF235+DfDxOroPGu
U3fjgA+rrcc0iBx9Pqa65M6y5SDQAArVZJUttzFhXWd9mLKs0NEQ3rzUKnxEAoaMCzr7GpE1hGzN
8xpK8EXxBPnKWcdwWu6rSFakoAg4v1dkCIILyus2G9IZCCV0ULhWO6kshbR5cqwHIXiXZBzz2OgB
ESdHsGBEhj/kPyL1kEBoWrkI+JUmo3DasgJoEnwJPZsWXm1OdwIk5vMp0RYrMHaq5dfoMJBBfKUt
xd1NwD6wiBIgJBa7IgMjws0hgRVAvPWC7/jetj3+Ge9fJ6/bQf3XC9wAvBtOzhwURPuy+vctl72G
FyxDKXOaTcsQY9CLqvDTiIyZcRHPknN/EwexPqQeNEuHvZ9OpWUOqOCKMcxpvI1Nz0g+zPKWksfz
Vri5YCsUwWGrRBkW/lY4bDDhmcrBDFFGLuuh26q1RkgGvggGxSEKobzTsQwk61hf4s3QtvIbRd03
aK60XoLwpZsdnZaXqX2XA9+wdugOsWU7bQueQE7GwjserlBgoz2FzyYzjLRyQvHiotAzeCO7Z9Er
HT9J8aTUTjR7KOmxsCn0WyIj49rY5svzkYVSdrzla1TYEZzh/glFTpSAqspPq6q9kFMZK9YWxkKU
DjU83HVxYTsdX5f2vJ1sE+9tVV852kR3EM25P28oG2cqIcuLHkIHvITawjjUQTPTpodYM40sUJT6
MwgrGut3F/scwtSxtTsPt2H9J3CC6zIjcBbEiza0MoBzS7GudWVE/w5iejoezkN9HU2CQ4FoJYJL
U4c+Mp4+TqcvAp17E9iovh8uSnRdDC5YWhwKqS+vuyj3fYL2mtL/QJGfQx96F4K9kBQMvc/cS690
V3UYOi3Of9HWXK8+SDxLFTszhtnAB80dSr1/TSzy4LIjULv04XXVTH9xIcYEGKgBQE8ptMCE7dmH
FG1zBfC0RfYbSr2Gh1F/8rfoYKfO+5A7JXPSyT0/yi9dyj/n/RtW8D2k6fE8CY4X9yX3QWgRgnx2
D0klJzgad/HVfLB3/WXmjI7t2/8gdZk7P+zjD34An53uhDv+cQOGtHY3uYF//sO2oljMBwPfBK6u
OrTCTw0ibGOQZQf4sOBZ2VVXodd+gr7S8oKr0NdAuLS0krn58S8olk5gySlsEGaKNi8swCGHeKXe
O9br+YFtlbCeIAgLrasD7WsGhPGz9/QDehhvypvkjT/HbvBI8QbshI/GW4VwEjUI3kXkp87v//gJ
wqLnVUrDLIQ6NERaHdByfWhXhlc+3+XXn+/VNd0Pr4GLlVY8y6HedCmjrN4qUTqZAiGGtEkYIs+D
KVAO1+Nt/tty0XxiHqzj51u5R6dXUDjKP8aj9Wjv2f3k/Dw//K2L5wn84vdWj1xjg+IhI8bw6e2t
5Zr7/kPzRtTThvcQWaygxqy7oGiUsddsnPKQ+EJDFUpBcBqJHs6GSlWVzyn4pQOfVztKYryOZ+5o
ekjSqO21El6gpEJNXAuVkf/EkT/KEgGbZ7DODOTRCLQmkIg9HfhUscpkEH9x5xaXa711UtVw4JTR
nLPX9WNp31rcCUHMnhc3s3VTye6/WwcKymgNjJ/q6F8T9rQyQs3K6IA/0Esr8cLkWNgh3oNfzi+w
DEbYw4OJTmyuYn0DdNfOdXmFNvBPpYketFamJbGlbkp0y7BM0OIwlN4LQ4rAna3RxZbAWe62XrQP
7i0/O45P1pO21w/95figXBe/H+lPRB07HCU7Du3n0eWvsl217TFXnyIMu0k4KCAUzG4KDWCvxx0Y
V9Nkl7s1eifdES2cTr9Xd/MFO56f7607zhLzaKgeAzMQHi9O7Wqc0DakGQkmoYVMGRv3CrHdFiKq
w5ijmSOebvHA+gNNqz7hMkKbrbgLT+MG7Ao38T9SGaA/0ut6wrYiIdp7fvXBw/nBbW1bE4KIoJsy
VVymxJhrojaINTCrJJqm0QmrkoW7UQszKJblYe2fR1v+mngcr9GEkCsJaz7VI9Cytj0W6K9tue5P
Vu+mMYgoovfzaJtzh6GhFFAFbYiYbeIM0l3dULZwObGHUqWrUc0kN6ith37oQoMnFhVQXy+op7YR
JuUEhdCqdctycqA65cyQOrUby0+D8rIviotggCyFER9YYzgz79xSg8Zto7uE0ovzwyVbjgGFj6Db
hwsCy6Bw9JI+D/W+a1oQiFh+NbauYQeX+ZTtx2A8aBnZFUW2Y8OjVppurur7rJuOIAd3agtKADS5
gkyfG0EDsgMtUxf8kxQ/UiS1aFeBCje7nmJrAJNDhgQrk4RpmzsMlBWIj3Vq4AQRdlhqkEgJVXy5
Vr+x4UqzHdK+V5C/jO5o5YzFpalKRbUXfyHa4hpzmc3VMWkGtFFVDsyQp06M7HShK244+Lmu7NTy
drSvtSxz7A4VNbvuL54PyRpc2HZRFpAxmQDeDcpzy5ML03riWusn6IUcg9oxpo/zxrEZFawRxa1X
WJSP7TJcKHlZeAuKivcUD5em4Zmh6Qy1p0O3BJyeOkizeOtk6h6yLUX2a5gumf1L8jWLKZ6bfOE+
hPxJFqojvgbqn549XrWoskmpR0Z/DlKfBXd18aYqORiaXuvsl2I9SvA3SsQIwyOfCYduIGkrbBWa
ak0dkQ7zT54aRENG9IJbOiFHCnVstrNT1MfIcrhbV641phCWGrGmVaPRty7PHqN+Z8UXkwIZF30H
rUinDCWeacPV2hbDVRoJOg3ZNWFLUaZGBVNRjpbzzGkV+7FuLOh5Qgs1/qevZAnPZb2E9TxBEzZT
E2iNGcZLyV0RwmiuczCsB8wrzYd04E7Krw1dcipvI+KNG+JlSxWqMD6UahlFyhFbsjiDghee5IzX
BH32Xa4/Dt1v9AuCnU1Wv7Dl7m1c2XCNR10LyvwEu0mMpG9NipogSFFyekPAtk5I4RiNrw5HkvnK
nLmGgrrNH7QrIftwrPXDedPdONROvkCwomgadCW0MdM6K98KXlVHuyWN5CjZNJ7VMIXJNeJBCcul
hCvuw2MYxq5J7xszdpFJ2rXGXxT1YkhI+6G3GAeXITqDpGX5OGMp7Vj1GZldK37V4vipLa3dlMBq
tUpiPMv3/2Gu34hUYNdD2KYlfbdUj6G2sCLZIeChm0o1QLbXCvU7aGrG1ejLJ6+OGMU0rKFMUFio
4ErmVMr8jyrTR9twKpi7bwjBrQdErway1MGpSXHAwygIhndL2UEReiMI2Yjydt78Ni3DJlD1scEt
Bdd5emrqY4wCskVdTimcXtF3PLht4r2VuXoxeeehtjfbCksw9b6wIfw0AIvNpXo3tdW1HZv33Wzv
qx6VmjpRHokRg0QLL8rOyLPpDrLoul/T6KLL8uS2tfL8WfJNy/j+sJzVNwk7w+6robdjfFOQJy9Q
/vwnV6ubLEs/g+ElRwIwBf/yoAR7mibObIDPLQg/iQkJ6vPfsRHq2dbqMwR/W5a0S6ylZBWibr1N
LzSIyQXjC5PppW/jUJTmQI2HWWIv0syLEnkq4MSha6l7FqbHEs1W0urwrfAEA/oGEtbaoP0Y6x3m
tbc+1ajbm1OLJ9GAPYdRcdCzd9OGPCMoVPSp9XL+ykl/11H7FTpTjlakN8mEvlJbxhixublWHyUs
dokE/qhG+CiVOoRdGYgTubXP2UvAzR2KXCWLuumVVnDCoiqK0ikNwWR3E96+W2/svRL1NH9jOVjN
RQ8Msp9C5DmokPwcE5T71ZUL5aMdiMIdiuKrVJOcIduT9w0keKYyMYN+SqCXlxY/DTrfsfgerK+0
8LrpUw8GiUffNtRvNOEMaYaIxyg1xYbQddxcHdXme0VrbmxV4pWWP/SnA/gXSDw6yhy8ezRHCW0U
v3O8mmeql7c5iK5f68hjVnoJJrrzK7bVkY+jEfGqhdADImPCkqUBKhe/CpHnfDyMEPfSUM5QgIg5
M8qbFOyQilntLPqz637T4hdBzyxughB0tT2zyyUfs2Wj628RVnWmpE6LHOcNH5LCaVA/4A21HnlG
HKWH8+PeWtI1lLCkFS0zKzEAlQ7hMes1cLx1Rwi5gxVMxtgvGZXYxjp11UjGRfCeasp1WePFXycH
k0nyW5sH2mpEYu8qrCYrWQCYQMn2XWy8KiUqvmnrKyH4vlriphoq2QZzvygUTX3isxh5Q8Nw4kGm
W7e1O+HVoc8HWg08lQoPe5Y6dEpNYcY8HNwMYo5my1xu06uh/Yi18XGA1KTE8yxmKu4csCmissLC
S9ofaioDopQmWuRV9Ul/thvoBvAyyQBa1F6tk8kLQ5l41/a6fkOS02glqAL0Vi2Su8yqmRsqs+U3
8QD9057KElzLhP0xOs1Efotho6riSZlrgxIzHRMKQqjrOPxpg+iXqN1ehbBUkv5mNEEUCBlE0h1L
tZd4v+V0/AMcz76miaLn5fH5dJyWluj6UAO8mpJdnNCHtJ8lD/ybU7mCEDY+ScZELWc42M5Mdyjr
P6hZ5pWRrEV+6ykIJKLfQxF2vV5glbLFkSfZlR49D1GEouB7Try0vjAjUCmobwq64v7C1eh4syfQ
XVuuIafzV9R2bnOOQ9HscNfJg12RdHsGbTnFiiQFRptebQUlmGRHTbTJGoCKLNMfx8lJpgFZZ/sW
Mt1350e1uceRk9FxzqNEXWzRTKEVi7wrplLJXESraFQvQHiAmKrJP6gV/tUcfqMJ0UsTptzIlsAi
0K5NCynM5GhHMV51JHHFphtZjUqwdcggqiybMKopzPdjBNKU6ret8osxeu0hg3t+CrdX63tQgtWX
UVmTbOnOUlrQstrXKftog+GWy8x+K6qwV4MSrJ4UcZsSaNO4/RTbXh0GKZLR7X3LhreQDDfdNMRu
iP6Ty8xMDNnKbYKjtgOpM9tYukFPrb9HKZKq5QCn4G9QKm8cPxV+tPPYKfljVv2W0sNuzuo3oKh2
X4U6Gu5qAJbafqh/dK1np6+5KutV3OKgtu0VjrCtkYWtA5WDia31sAVCPz4EXodSXMdw6P6Hcj15
/Hb2cy98VK5M/7zlbPrLFbawz3u7TyZWLthQeadZsmPEPua67FDdDg5XOMKFfKYQoSw64KQ/DN+8
IL5h+fSh8qdd8VCDTxSH3R6MppIoeCsbdzK1wn0tHHCZs6oF9qX0s8hTDoFvXA8vxq98XxymDCJR
bvMb+ltU4tQ25/VLHdNAGfAfhVZoNovLIACwRa5tDQ2ZtTexRja8ZXX+OFBXKMLqKaSNdW2xnKTZ
U35LIdeTo0h85h7ECqqw9MNpX+NuhgPJ7p/OW87m7lhhCyta5KyPKwXYYWtcThlA1PoKrCf7JjYP
56E2fekKSlhF8EiAlDwEVKEMewVEMWRKoJiGggUzQ8UhfT4PJ1u75ffVe9hYBVWXFYDT7PdKuy+X
ummZM5PN3vL7CoNmeDTCIylmr4lxNNzn7SFkF9ZftNegQA2JP1VHPRdSXqcwvNXbyEpVnELFZaZ4
TfUZSZnYNpIUaDShyIehoBH/CRh121e5RRDV0fZVs7qLYagab5jfZ4VfoxHd7+fqrdCe0qJ8PL9O
m4HDClg49WJe4G8ugUOMBz67dssZjqQNnAF1UWYCcWGT/kW2Yj1U4QjKqRVPprWEKioaX0fCdiBi
HIP+XquXWjFVQnK32PUf2/t7gOIBFBVqFPVLrJK0aFHowh/9hEas85MowxAOnwLyBTY4jMFyilXD
zSBw1EmdJCCb1r4aiOCnpqylRscB0nUVGKxU6gbE8memIfwqZcHQVoENDHLpukYVH4pdhf1b81qb
yIRpq5NDOe/j8i4J3lHjbYRPrY4HyOmV0GOX3FXRkcuS+VuEIyfgwsYehrYs4qUV1sj8lF4a5Do0
XyloFUYnQ0KtvtKoY/WS02YzNAIJtWYQlSCyFEY81xXjZQzQQslfxwjdDUnsDYT4FTUczk0oIyau
miu787azPdgVrjDYkUfWaC5x54wSnylGmtYMncCa/LF8ATeHq00vBZTBSuuFprIXLim44Hc6nukM
REAIXdIetQvXZXHD6CdEpLyYXXRsXwde2BwC2fPIpi2vxix4HSWcQxt81PABxOeJdV93pkODeqex
l/Ozu3kMrYAEZ6NSdWjaCEARi44TLpOWUuwWcpfzMJLxfN10VydR0tJkrOgCM9qBUw/ja6TPjoLs
vtZ1knuKbM2+fl+BRamBvH4NsIT81ip/1N0gPAZI59eK7U7DTu12IwflsezNejsQREc3Rd+wCXZW
wc2VeR62LEQs3zaDE4IxKR1DdBIoe0vPHb0pDySb8P+bo6EmvoGJVmb2mKEBLrNfJv1XlXfH89P+
/0zF9xcJPrFq0C45Nej+7qt7sE8M/W2fod8vuqDg12f6XkGuxGx9O5QEU1tF3tDv+AYWAjcO4Rha
WJiKuX5vQn3fmsQZR/PWnAx04DC/UkJHS+7bfLrorREZO/VIo/yoq496Fl3YNHiqzY/Bei84Ac0i
gZlEFz1DImkg0b4ttV88a/wwTJ261FSn58h9LIwhQy1T69oMC1cDEcJCYtopnSgGkvV3fXsMk88a
ZUKG6oXjJFmtbQf7PWeCg22CqreD5e5ZEwhwPvJg3KvVvdbeGrhTKAxpl6fz5rG9+b8BBc8aNmpm
GgOsozIC0A/ZB65qaNEc/fMwUisUnWiBDtm+X/ZFfgvJjtoCmU3uhCqKv45p6uZd54EJetCk2YLF
yk5jGwpRYgpSLrSx4W1XmNHKRjUfUREAV/EVD+J9YFyYsHhcX7rkI8Wz1pi4fXE15l7T9Q7SlpKB
/znBwNeWVkWUS6pMTDApZq9zJKURgNegzeF439ql6qUREy+oLS+nk8vKu0aFzuL/kPZly40jSba/
Ulbv6It9GZuaB2wkRYrUvr3AlJIS+w4EgPj6e6CqqSKDuIzb2dZlbZamTDk8wsPDw5dzCoe2dxrg
vbPoIE7/Pozi6Xcw14mMMf8+qvEdUUcrH8mVAfgjgKBVi+YQlElsA5Fq8i8rv6g7GLaRqxM1BA2M
BxionIappiAcs/aZug7rh5SHUz1/9tn2og3W1FS8sEWWC43QFmXQCYM4gV6hRgBOBw28JaaKoZxI
dq1g12KuhXOTLamF9lNlpg5H+p7tJRJkAwalQq1x2uvAgc0nPxy/Li/debiMG+RIBnMuR90K0Tev
4kEVOaYAs+H2X/G0YE5kPNVZMM6bk0cOQY5+2tfZy2Ul5o9kN+dYCcbmemQGLEGACKM4CEYPMClP
D3dd+2/nkE/XiglgBuyHNB8zZ6yvlfGzxEBDfmsqnJLG8o6gyQBZFkAD6IyUfNKHcMqwI7082F3o
px1ny5dX628BLERFEE/mJKYQUE33TTPX1aPgXiYBx3rPrxisFjjaAZBmAt2L7dkKDXAJWfNqBSRU
QKqLWSxq0yrQPvWkL55DTUg/wZDYPdAgAYN7m6UB5xWxqOj39JMkKpi6YlaySNRBLFUoKocRxsQ3
uWi3RmrnPHTSRQvXIACMWEgZGEwsNhp1PrWA18QA3ZtJMNwTANBHv71s4+fBAZbzSAgTXumRIdTd
LETNVmZ8Q4f7jDzh0rH7vuXs3KIFHoli3GkZBlJGVYgyg52Osc2iz53LyizaxpGE+QuOwmZ04eqV
QCBhUF/yeD2CenDaS9Vjq6/V5KUcOEW0JectYaIY/hsn6gwhoRvbBux8FgKr8qFQgFiCke8m+oyq
D9V4i4vNZeUWl+9IGqscBg4HhP+oak3rOvshVJykzeLiYZpvRlGFGDY/lSppOIREgLmR5y7cKeI+
rRBaW6+G+pIAGn34uKzPonnP3MzIuAEuj32MF0SccpOGnZMQFeyJkt1WCdq1eYEDTwxzEzVGbuVD
BTGZtlEtTAIqcAq8K1Ve3JwjZZjbiCa6bE6zMo1f7oFcsQnftNBuNQz9edmT5hSOvt/ST+XecIcX
E+OAidPsgBh7eUkXWhJwmi3VnFFAETKyc4hKrVB0z8WYFchc+Wp04zf9FSPu68DOdylYGz3rQag4
QpdV/0cm40FMgahRbWHwFhGqTh7kf7+b41Qnxm00nZBISYDfHym7plrr1qPFw5BftpF/VGCOVh5b
g6CaEKGbe0HbhGZqc3EUF28Ny8RlritzDpi5NYgZUzDGQEZez6A478g4zbgt7b8/B61hYA5uCfBf
+nxPnvpAMe1HXHzz5B7R4dJpSu6zwIwGJ6qQerKDaIJhXja7JQs4FslYAK2VUAhzTFQVwzOprkTr
8fLvX1q649/PWABNpSonMn6/1K4r8nNQwN4+rUjOy/Eu3YUy3jmQBWCWs/bISZISjFXBA4qjKw2R
rclrIm5MtLxnwfqySksWdyyKsTghKkDzVMNfVAryODR1lei5NmP3P5Myf8XRfSgQvQuTDlIAqZNL
xEFdVgeY1q8IAbiKPqP4oGHmVAjtZUvvrFkV0LuAQEMFOlrEm3ReNAHM6v2vECYUb0J044QRhMQY
WaJK7OqYSE1TCSTjD5fVWZRkYN4Kg16iDsDTU3XkCmm9RML5MdSZDfOQjOtA9AiPrmqhMwaxKwLY
GekXdKff2fmjvRnTKZZjJGYdYqhOrRlPCYhoVYU2NkbcbfC0OVOO4eYg9PWW1/a9dGCPZTPWZ06d
Ug6opTtyQZ1ea26oJXGeG0vRBKAfTNyJSCYaLMJRGNGogL3MfR3orAV5NHHVFkC1uSZoq0CMwTDV
BKkrmw0g3oaeUxFaOl64A2EwQH1R4XFPN5EYcmDQGLGSAVocMwTmdmXuArP7hZeAgqfUPKAHEAQW
G7fPBEtFzImQLPBkjJeFpHQ7wHJZtX/ZKBf1+UcQi49bT+UQVToEKWILml+pCbr7Iq8GEa85cF9y
TvSybR6JY+4Q5CLLKS8RR+vxaINf1M4ScW2OCHEzAxQuceF0Ftpjx0NfUd4rYSmoRsYF8yPIuAB9
m9k6pZACaYxNvO+QcFKtu6qKAO5Y76JUdlXpswNOz+W1XfL6aD7ACJCI95zIDo8ZVj+qXTF7fW1o
bLGLQlAKxsVaroE7S1Amql/+M4Hs6TP1VOkaCLSyElnhn6Eu2kmJKNEgtqaOz5elLZ11jGCCfxVs
a8CTYeIOdOfVg9LjtaqOAEw1dRQOeKzhiysIIBA0pRkIPtmzblAxUfLZOiV5dAvdm7TUbjCXD4z9
7v6yNt9hEpuTwRAwancI1AEsyJimiEdClrUdosGNte5e5GsF8Hf2+DLsUwcgYvKHuRl8utftx+Ja
P0w30+EVzbdra20AAwRzvd7l71la3ePPYUKfeqAijSp8zryJY1CiKvx0WcIC/oSG/tN/NGYORFzm
igwO5c5RfG0fXANz4qZzjbWxz6/6V8ElV9W1boMfB1rmu8LreKHK0oV4LJ8x105ua3SUQb4KUM4s
25nxPigFt0St4rKmC8jts6YmmF5Qj57399RrJxl6OdsBI5U4pi8CbsB0Klx9BFSWHqyyHI/4vgN5
H8bKMEWKphBXLHte7+ii7zPQlQ/YXEDzoeJy+hFZINFabfGEStL+KtDiTa6bdtL0fi8DCiELbTLd
JBGwCqPPy+ov+fhjwUyIg2p8jQcdBI9hYffxusAIazduLgtZ2kwDzlXSkf9FXYFZYrGymlTXEUoL
xooGgC9ZmfoPjXI83EJrwXznA2sCKToQP7PYHWk/qGoPSBxHCm900M9irN6J02xNpHZD0m4da9O9
Xr1ibtehYYE5celKLiJOa+mirhaiUrTLAsSLzXgKgiwL6D4GgEeXOWjPTcrQzhsPhIOX13TpxjL+
kcMmPsdCbE202MBiiuROiROvlqo3GogukUO7qj+nmNevtxRcmTgEooo5EnQ4Mz5dpTkGKEbAFASx
AsoUhebrpkR2MBmDG0Upr8eBRI5cCoEjSzKPlmnJ26MjfmbFmDOH7AUNPow2aSbgMCjaj2S4IfkX
HZyx9cfhF9YVNAcgzjLQBqyweVbMLQhhKsPx6OZz1W6S5LWNP9LqtRc/eLgZC/U9zDGoALvR0B2M
JwrjZJOh6Cdc/1hR5JR74k8oag2+FB0kzTcl35TBlyQ/y7yE5WLC5lgu41zHNFUEEWBsjqj6n6Nz
K6zbxjff7oQns/Hi1mueOF5mcfc0AFzMA5/4H+PedJqhHDOPypsZJnO1nSraivQuJo8RD3Zx6fiZ
R5IYf5ZpQ2nGsyS8f2zQ11Xi+5A6Kg90fNHXHMthDkM4GspoznKKDq2y0prYmV1cKbcd8m9ufVMH
jvZw+cBzNPu+Qo6ebsGQ/LWG8TyMj5HZ8rlMwTSV312WszBGCatEKgJ0PgCZk9l0Hm2NEtDMI67e
le5Ia+nBLx0QhJkH6S28p06yqm+A5jHY9PWy4KWr6FguE9V0M9V8aQ6wyvZHSDbAkAst/7IIef4d
bCB3LIM5cUTMlDIVIIP4mWzLT2AOd8eNuWnd4L58kAa3cBRg5Wlu+J45WwwgOL+S7jn+AubsZYkh
KEKG1aWyfJNS0QfilaOjo4OaN6RuNhyFeYvKXL2TZnSTPkJh415flZ70IYCkGmSj4R5zFdPgSm7m
xivkm3qbTrb6Eq7oFaZnP6In0+clhv4fqz8H7MDYxKg+s/pdbIQ6jeDExZXml6tgtckdXbINX9rX
TgtUN091253yJW0w7FyskpX+qP/CGx1IVH9/ArP8Iw1AN6nh2uyTK7S/yvrG5KF2Lx5UECnBrYsq
yBcZZ5e3qlSL5axl9dk3Py2VgC/nXic/L2/tok89EsN4unSsKzR1Qwy6u1vyA9gRQXldyiM4z7nh
6bIswIJaGOAGLBBjRSlNRxoFkBWCbyDrUerU0Wnz3oWaow/oGtAHB4kKvCvTr06PXWMi15bWurRR
r4XE9IXsZgxTjj9cjJlhSX9/1LwPRw5RbfMgIGKNSwVUzj2IEYTcsabNBIpt/YXWa1PcK7w83Wwe
Z/4DWFAKmjmxGGz3qthYU6nIuDlzU7xNc/0e5/lXApAjEYxaSpQK41QjKJALxWsSZ5BWYoqRmnAz
CVdRwfNHiw7iSBxjrW1vdUI0QxgpyLgMBAPdGRKBYFf7BWs9EsNY66BX0tgHWDg9ldZh65eJ6CI7
4gijW/EmGRdVQhIHXgaRpvUN6HlkGCHi0IRUMAypBRZqrdtq5/0KQxxoDpCZByqYKiMuZhZOL5qs
Q1SK4pv0M1LcFpk4RfXjwBEAnJsnTqQD1mV9eRWXzM+S5noOBvKks0ZJg456bWrYrCoHCGOj7LOh
4TjIJe91LIK5hYUa6Lp1DLWEGNOm0SFL7ALYTkr1eFmVJZdyLIe5C+IagF2gmEMAhS4Gsz0UrUfH
wo5Kr+NRdfJEMT6/lkspbVWISuXCBSxw1ciY43WabpfFH5e1WizJHqvFeMqmSHVAAuP5IKz7ye5k
27zuNqpnOfKh2oIf0c3s1JE8uroyD9HdY+I8hi7voTafJdZJHX8D40Hyph96sZstsy+8vPAGWvpD
b9matBVCdER+XtaZt7zMQaiBujGVJsQBbv1BmKF3AB2K/2t9mqSeZsSry/IWLRQAoUgPSTgLbK5E
GmqqCD1Cb7X2qbKr1GszfKc8o1lcxCMpjMOyrDjL5R5poThfDSZZCwLYcYPt2OZeZd6EXOzx+cFw
tmlH8pgHRVFjTCAg0AoYgOZPA0mDF8UVb5VnMJKGxK5CR3iaXHEt72u/84Pr8P7yqi45TbhKvETR
XgSsIcZwiQJK82iCvgKKFyngmmLV0Xm0fov+60gIY5nhpEfC96IGZeyK8nMMvOLLaiym80B0oxuY
Qp1b2Bi/QlPwlIzB/DATDnV5U4Roo0a/6kesfjbkoAMlr7oOhVUqPlwWvLh+R3IZJxPIEk2j+eC3
NASlCOq4BgIj3uNs0UqOpDC7JDQkJxR5Wacu9mr5pU47uc9t8CKFVQGItMwr9bfLei2etiOJzJaN
ZVVbRTXbRXtlJa8xuQ7bV413ZS9IAXoo+hPQ8grke7YcQsRKpJ0MKVUgOImh+NlQ2ql5IFLMeREt
DLtCxJEoZqPCFORLRoEX0QgU8XuJ2HQdX9OVcK3eNI2db0Jn2lqvEqdot+BOZuIVzPuhxD9jlJ0G
q1Ur9Eo4IDcJBCoT1STQY9M+slVpZub1wNR7edcWrPFEHKNkpwyZMaQQV8m7XLiTkrUk3F0WIfFU
YmwRXW+DWc/p1ka7GzBx07g5ue4zF4ilSBF6EvnZqX5jbkXztiFbrbhp40Mbuj0cW8RZ3aWXJfTF
WBmqohhyZDPMUitqAh1QP6/ccK8cQDN1X76rzl28I7tuHd31fg6i7HW6K1CkuYoeWx7D1sIlePIB
zDEpApB6aSk+YAz8YPSryI2sV2Ltq4hXsODqyty3TS3GWaxBlBK6GKIDrlRoq5+R/5XuPhI/eS4l
N96EN+Bt3/V2/FCt3nk5Up6yzN1omiXaRC3sfJ+7g+qqYWs3uReHb0rydNnIeJKYWzEzyqkrdOiq
Tg4JtnV2NWV37XQfxLyLYz4RzP17vIHsOCf6CRQ1aSCpkcFw/9alnLh6KdkrgdVZxYtBMxHCM6q0
aiUH6syWAKIULThgqmHM/FrxabGdRhfKodXEoSpvuEpdOKbAUsehAKKvhLZepnYZhW1bZSg2A3la
cRv4N9B0owKTdADIHbzMDOwkdUJLX+fVNiTXQrQFOtSkbXVlP2gv+nAbF7EtT0CqDldp4CYl8VB+
H8RtSv2hdA2KB5BiT+omMYNtHwDB2Bw9giZElLeddnwiwHfpune5n4tpjgEWoSrdTs3B6ER/jFCO
RgcDGIV5HnDBcmRgqEtAuEMoILM3CvIyZSlQDXEAPGAIFh4Ab6SOhSqexpv0X1rhY1GMsy0HcLpm
8iwq3oECp40cZUjsGNwAoatXHM++KAxTpLqEWVIZo2KnF0lIB+ASKhCWEcsGCKUvAgC2k16EYVf2
+6Tq/MsncOFmngX9LY9xbH07FTGeong8CU+iAYRf+SEEch3tvctyeHoxXg2cmkrV6rNeGvpGAQ5o
yh+ltlJotKoMc2NyoaQWBCoSxu8BtYTH0hkKpSBHZgBY7t6RALwaVpuYvk2gGCjqQyx5PDbyhVVE
k5pponalAbGTvf7zwqipFVoAt9cCZ6oep4AiQeAPBcc6Fu79EzmMKVaSEqmtaPROYR3G9DqTHmIe
dcCCozwRwRigQhUrVmqsWxeojqwMjv4LIwgKYkDAUCGBipoxYwoyVfSwiLBYatQ/dwV1SRXdFQkn
ZljU40jKbB9HWSIimYIei5CSwr8pHchjeGNWi5txJIHx+IkQWXJFIaHOv6raU4AvKSFbevnccISw
JDyqViohDkjvjOh/6bTNYKrwvJwufc5ascxUZl4TQy2hidhrh4jILrgA3Mt6LJWdjnddYRJPTYPR
YxT2eqBh0OtY32lT6gwAluwmxa3iYjd3nBXRgMe4aGN2BPXuwsE0vRsRgE8O4ioY7ruUVy6Yt4iJ
Ck4+ignbC5IUnSVgdfP+0Szv62kfhtus3aI4JaUe6W8vL8Kim/jHYr5pFY9sMglEUiTybJPxsCIx
SI7iZ9CLBiln+Iu3n8wZ7olltpU1n+E0uembepsXD5c14Ulgro2yDi1zFCEBQzFBsZI7iWP3S+n/
k61hvIQeZxScZVirTBMfzCRJbJMOpt1b081IBM9KTX+MS7tr7yyMO1/WjiuccR5RSCXNHAIcCPEh
Dxo0BDt1f8jpDRjaxsRyBmFbCDJH6qIxIuuFqx+lh7PiQ9uYeqgKEXFyeKyg8GIVY93ofR4xJPiu
34m/MFungL8TAPDoM5XPWBLNUW0r8PgSTKKSn3lTPozIhfVS4YroyeQsqLxw0I5lMQs6dKac12lM
HGnXYqo4tNNd9W5cB/eP8l3zUXJmqBYQB9DpdaQa45rNADBzUgFx5EPcx0/GfbqfvmrLrrbG5Cie
q22etNuQ5+LEy0qyuK+VIWfgSYFUvE694SfJbe1a3USZHQFqhSNsyZUcaXgGzilVpViMkIV6p1sk
tUPR2Zbcmerq8s4t3T/HcuaNPXJZkZZkaZdATq5YGz1TtxFg5oaJlyDiiWEccS9FjZJ3sxhNdMzh
KkF2jZe8X2rqOLYKbXZqR7pglNSY+lmIsEZNYtW8JA/FTnKLbfmi3ie6HXPc8OKdd7x4jB/GRJVI
0nmT2uIpfAft71vntrbgxWis7DRb+Kq28gNBc/5t9vSfbRvjn+E3syZuIFlRPgbzSVZauxYfL8vg
qse4aDKlkiDOtqFfK2hyepPsbhtfzfDNA1QqX+jVeJO6YGeRVybvuc1xKBrjUHBr69FYQzbK43Vu
SwcV9Xhbn1kyvFcR3QUGJ0Za6Kqa29NAxYfBQhChshPuwYSJrqqT0PNcxXjbH/LsKk3AIebKeevG
yf1UXxfBuu9X9eQK9T5JOSdxIcMwfwDgFzF8gPo0215BR4DfZAWari20lKckc/MKHNpotQL1cgDm
1M0U6eBG8XIe8qRkzKt5GiedimZOTmmG6LoyMB+d6tvQQGkyB1zuOh024NAWrENe7pr6pVRWjfFk
aTbBGI1Qeor4JUnvOt4omi2O6S26RG0rFD0FOJnDtVkHa0pSx6gekCUBCUFeNq6FPsq2InbXvAGH
wem6Q0hBnVGtFTlCnXJD1NYHFcvU7lqaolDzZlLBEzoVqAO+JK8T6lX5RquvSqHw6mFTCKsg2egF
tbt8Q00gxq8acp+O14ECvL7CDpPQzYvPMN6GQLLUEVXkpWvRmyw5FDKmgXywwFfVeiwOCXgWJ1/s
EK8WTwC/E4N1YqxN66msbgHzBmqDbTbdAsbGkFLXbNZGfW92fp4qdkV2mn6VhLd6uRPIY2Q8W6j7
013abEuQ39Xpxijv8nRVtO/B8IC6SWHdG2Rd6rYxrcBdXeD8iASgavFHqwKo4jBQH6MoXgxokvxF
bF9LIwbcdQCqBS/VryNQ2UmPRXIvlO/KBOKcAJgWoCLTQyzXhJqaetUKrhV/yKXmqOGrOO1BgyBU
sdOjkCKTZJ2bPszPScrHoF4D55Z2P7vaSaydGByQxiLto5n+GIDkAzwtUs8LsgX3dWGNTkr8UPVa
sd0ImK3ogH+oyYdMGWyxNFdm+oKmIT+PPeDo8u7789BpHk2dKV5UEWUhduw318Kg0aJ+7slxpI2x
afzO7b3Yznat3Ym2eKNcA9LWg4XdiyEGZTmOcEG8jlyUalkS6HXBiH56sdSZVvbN3C2Y7DAi6wxO
6hSHRrQD+/leB3FncfWBwtFz69UcxReoNFF1OJLMHEy9nHSjwaX23SWEeaGr2qbPoDDNEbo6d4Zn
XFdeu5vW0cZwKzdZgb4WED0u7yZY8A8nn8FcdBFpyy4c8BmyA8QxiA5cfQVnPPjlyyMw4G3LNXap
/WJ9Xl758yjoVH3mmgNJEeAhDNTLACgV5W8VUMGqyu4Vnn7z9zP+70Q/5qYT0xwIShrqV7md71VH
2UZ+Cj1rl6w6L9i2697hpZQWClmnujE3XB4pstWZWNP8CUxcm8KvQXXsIf/ovnfX+2ylOTzoAZ6W
TNScKcDb+W7jNawrBQN1414R1pc3bOkWPVpJS5xj6KMYLJoqTCo181HRwx+itqZisamAAdsO76g4
uVY2vneDbBtpBHhjE1M2mEwbYnI7j2Ve/pQFLrzjBT5D9LasTK6suSSPYPDWAlmMX2wSN90H7o90
Nbr0DreajTKL3fqmTZzBR9O/e6Ul9v3lDzkzYktBkzh6chUMFaAHnjk8gxBNmSgHCKOmxpfN2qnh
XFvjWp7uLgs6218IwnwoWit0QNthDu507a2MZpUO4iYk3gBbrhegG/IU2b8s5HyHGSnMmZSJQrOx
hRSAqwLjmyI+s8sEiL9owd0oTgGeWRSvco4n5OnGnNCiGnIjrJPBEcrbLnmoNH/gYVueOTlGMeZA
ImMptGIPxYREFDdZWufPlpagbxpswjrm7qfy2uiT7KfQJyMnmblkIhhjMjB7D+xtk33tpQl6ZQjN
BtQEV2KLgTD5aWi2svLC2TuenDnqPjqdVJWBKzxhFS0Ed640+voqvJJfgQ8Y7sz74q7aatfpRnNa
Xlfk+dtsXlwZhGko5Wgz/smp5NCg1mDFKYgmNjh6G0O0nxubeMoKMxrePLvkcFSd7+QTl84IZHaz
D+s+bnoI1K+7XYz08MpytFvjbfDHVXRl7rk5ibPsACOQ8a6CNhWDEUFgrfmjWzrEliVw1zuqX4Bh
g+Pczqv3p9K+M1xHO9kXWUmAnIQhGlc6mCvyUWZ2O3myMz/S6Eo/tIiOIqd7hzVNa97ltXga8SAA
/iuaKM8mwiapLAuZ5gO6q9DeStbDnMrSdJ6Si+aqgBJUncdEVbaSoHemUVlYVkRc/U/waDi6J+zq
q+pHcGN4DXIi+/wm9Dse4e6ysYIeCfWLOd5juSB6k/ahbkIuqksf6i2a7P3AzX7ID9TRnPrQ/+DY
6nzszmz1SN7886PN1AQ566KoHBxDRjtLB+ZNW3HiFWYV3UG0ezwBOSt73oQwm8+RRCaiNfog03MB
Gppv4WTXSFb7gOUkduLrrjTZ7WFyjZWwwbDI+ufoGG/VlbBLONP+c+x6pjWAsyWgz2Cl2UbAJqta
s1RmZ5TtVOmn2X9dXtZlJY8EMC4A7WUDkEnh0LtRR8d3addq4iSieVf0aFXtKwtNL6jnN5iBm1Tk
oSPwp6HSPUTrsEocABHYsh7YFq0PQzVsUlOxpaG5NzWCfJ8Q814Z57H+vCdHn8s4EJKaaS3K8xWn
b/S34R3kZ7of3Vfru8pu1+ZH7tPBTa6Uq9GRdHd0Jvf+326DOf0Ei4neFEEdm0zDiuV0U4tvQn9r
xo5lPheYtrm8OYubjywLGCZxrs+ImROi1XHSwn9RFLwKWu3HUeQlVBbdB1AkgPmGoVzNZIx8LAy8
UWePDGBvDaPl+37va1tg0k6vnR0+aFcd8PSd2G/8y7rx5DKPtiRoUgVkHjDsWN6oFd2hVA3oz8mL
oo/LkpZX8R8NmYgP/BIa7UJIMq3nOH5SY+/y759PCHtE0eqCvhd0ECByZZpPjLaKgO9VwyRDbdUi
8xHcWOPdUKykItvnvJ6PJW2OpTFuMNcrGrUZpE3Wcx/6ZcdrfOIJYAxCN2JtlGYBunk/w0KQ9eXl
moOYs+UChAhKPBq6dVhoD0meAP1HmgHwLD/gURXitrGPyRYrdC4LWgzCZ8CuvySZzEEtR4zYGikk
xYpInCKKkHZOk+s8/ARvjB/KCjpMs84tiPU8xAVm4oruSSSYbNDMch9kLcfiz9t24TiAeKqCahjN
pmfYKaAzqhVS4HvSn5ItWW6HzqLWLnd7dCohK9KJnOfA0hGzTHQBgSbKQhsNE06qsQLorbodnDDo
Qf6xq5QckzZe2brfC/1/Psb/Cr/Kmz83r/2f/8afP8oKtZQQoN+nf/yfQ/VV/HaTvX98tf89/8O/
/yLz91Zf5f49P/9LJ/8Gv/wv4XjGv5/8wSu6uJtu+69muvtq+6z7/v34zPlv/v/+8Lev79/yMFVf
f/z+UfZFN/+2MC6L3//60ebzj9/hDo8Mbv79f/1wVuCP36/fs8+YfLVn/+Trve3++N1Q/qVr6LzB
iwXd5pjgwu4MX98/kf+FyXLk6dCyBswyQA///ltRAkkd/+hfIvrTkULDEcDEDd46v//WAmoBPxLE
f82wAiL+JWZiLAyno7vuf5U/2aN/9uw3AD3elHHRtX/8fuq1ADcMQBFIsWb0YwCLsA/ueBqnWG87
0IGSO0u/K1OgBYhdndlgc1cco2nirWRxygenrgUy0RQkAYFCRsfarCBzIANrjIoS2W+3q4vUlbLv
Rgi54/hjY1HMDI4EMFZ0x39HrkeRohRUuZIPgDAGzImNAN1TAgx/g/nWw7iKGr+W6TMQEyoVBONX
NfVqy4krZ54/E+0p3NSPYMcSjCs921eCG5RIwDuo7OM/EdyuKuCQHVq59ei0vTuUTl46mYT/PDTf
mjtpPxrAbQaY+raabFS1MPqpRE6YO8l7+qm8W+VKo44geKLsttRPcnf6mD5q4MYiagl9NSK2Lrsx
BZX8rsAkMpDQx8FTK7cC2ztZp9TlvVLO7AB7AqgDQEUamCfQvhNER4s1NHEtSgR2UMsUSeqUetFg
hdskIXcp6JgcjYaIoqjO6QJZ2iMAr6IrDcJ1+CjcEkdis6LSpjKEWDEqR1+kvWQXVltxKmTKaVL6
T4szgJyGOB73gGwytyVp5Wms1YC6kbEhjVsbgLVeRe31YJV2ST5UEFOAcVpv3vPiqc32koYyTo5C
NVjnt9Lk0AQkWI26kR7q0jHHm8Z6To3BKcSDIV9JxjZuDjEZ7YEGm3F4nZRHPa9tg7yG/X5MfwA9
/MjB/HWGj8/sojrAskYdykBrJE7R6ao1U2SMuYGxwtBEeHsos94xQJkVhbsBOCBlXKL83a00PXMM
MgK+B/NQw02i4Y+wZHGNCkRfHXLRj+ptRt+1+KcQbUitupkxOk37CAzmrGm9OY6vvah3jWRvqS5y
FXbajO6Q3uq9H1uCbfC4CE5jgj+3CXQpgFGCz1Ml9qYOWxqMQ6pTNyMakIdr6sejObqpGYAYuic4
LbXKiw7msOyfOORPmYh6NaCDo/sDIE6na6loNI8KWaNuCIoUK37P4jTYR5q6i8YwR2lRCgCs0q9L
C+6wr5QIiI/Gnxfnyb15vJ+nF/T3J6jzDA/ibsDhqayjKpWgMppCH93eKFQMy++UtvHysfgYpo4X
6C/JMsHCNGNX4rifIZsAZlssWjgQMw4mF+00gEw3fDMoI+y3SPzLlrpw7nCL4eqzYKhA/5qP/9Hx
niqlpGgDnVy5U3ZlUjfIfqqTnctabU9Z85QaBmCAWs9MeEXxBccCyXOQhSQhiDaYaH8cxzqtOw0q
JlFhD2qXrCaCwt9l/Rak4GK30C8k4WUOfPlT/QDBIxcqdHSjLmzsvqhDL1CViWMfTAvWt4EA7mfm
ysA0NvKBzDKmsVIWSi9S1yKZZ04p8DL7yFN6CQSppDOBHncohFTDhDG6iYRu4DjphbsBc0Tzw8bE
ZQ1/c6olspFZp+qEunFOsVXie91ZoytOZPTMdpqugObmwoI5UhecwYyiBDegzjA8bGRiZS1AjbOQ
umUxpqsIQ2fgvk08MX4HUzY4KJKA11+6KBFeFbym34hGs6s4stZUqoHQPFYUjf+9inmlAU48Cgw7
oLnkVEIa2zSxeJ1SCwcS/VmGDpgIGJLFQihUAdihOzJObi4dtIaWdqhPmkus8udkKhxzXZSlfiPT
4PEBj3OqYKAOkZCmkBVUlT9MseAB+6QERxkIyyZB4ty6S9K+MXBALCHD2zDLGXRxFmYwEDftH8kk
D7ZKy9iRQcJgU0nlnJGlk4g1/K4KIJiew+zjvVPEcJQnQ4KniYfBkUdhcLQsUjmZmHOVgIeAgXSA
xasiao7Mo7jHSEIoWpASpMDU1rI3QtIfk1Y7ADyKOTfTme8EN6OmqjPygop0Apvyk2YDx6kU3USM
H5smCVZ9j7GZIRWfptYCuRxJXWBVAppOI5ydY56ocDiQjd79mUQd4RI82+lqRtNU9cogzwFG/EGb
AkNkeeaM6pC5LVKvqVi7+SR7fTTkfqRGkS8GMviDEl5O5exE4jswJwl0fmOefj4z2DHUi3ZokNql
3aeM0+FVorqagnSVglgdcyeUWwuZQ8GTeGAWiSGJ+TDi8aAyW5zUJmjjSS+6StoHttkHIGy3bpOk
AOBXr11H43AlywADsWowYPWW+hN5A6+r0cF9+WphEuvfe6Bi5fH4A/QZKBeYu0UUkKkzjBgvsxQT
KHGOVHcoC1diUgtPQEY4THM3uKEH7aqhTo5R5k3fCWvNivaCSiJOyHl2BeC5iSeijNEwAL2IMnMF
iMnUx1RKqDtZGM9Oo2j2xcibTG49NLo9ydFVXkU/Ly+BenaoLQPcDDLS3Xga4K3LmKEc6qOcxSZm
wSWAhuU/CZ4HYfhS/l/mvmM7bmTb8oc6XsObKYD0dCmSoqgJFuUARCCA8DBf/3aq7usukrXEVT3q
ia5Kl8xImDhxzDbiJ3ZMkU9xEYKCOGxIuwFPJ18/8+QmYjee/gqPBWsPAfna5jcdfF0jUZy72/jY
T/tmyisOrNWws2B/xz+DqJqxgbND2t/XbbX4GxEcxuYzXZ5d+4tn54ldzx9ZkkCD+N17hjz3kvaB
YYLU+S1payWJD78z3FGq9pF3JKg90/jHkt3xqdkq/SyHtHTJbb08jP2pzlCzPmTsNIktb1HAxDdq
+uw3sBCT5wjM8s58SezOpF8ysR9Q1EKJdCiWfCvlLj7wDI7ZlehLqMYIAmNfmdw100aZw6i38bQF
LqwPr7rgPNgzaX4E/bULTqF4GYfraNo+z2wfeps0gRfwOfSrua3CL/NzH2yteXLtfd/fBGYf26sc
FVRcjN/i9svcfXGQeiK/mvZ+jQ4h3UImIbcFjxG3NsunxS+btfCm/QABnyW+MxjgusKXj2O+j4El
GR6m75SWvPs01CBb7lhf1rQKHlPYEHl37XqDZLxvcR1bvW5yUaX5FkV2HJ5Ec84wkoV19wDzsOkx
re+lLbP0KnU7JC8kO1wSUUzjZXrCQD7z9u5Zy82cFKwtclM1Y+W++1dgLiX21guAWjssUQGPTU6O
NL+hy/fEv2vRNuzMYXXfePttHjZLWgzi2lv3kdqmHLBLUOL8JC+y8MVLriWmIUWQoRTb1PNJmr0f
V3V0mLtyyD4439+HS7xTcFkFNxiTRhS8r8N2hrMJ9CukTO0YZgXU1k9ICDEyhhmjo31QZojqH5yI
/7RFL+ra0E/L0Ed8q37Lan9Uar5k+PhLyZ2Liqz3Ppbxu0S712EZeS9096Grg3PJf4tqk90cy4Wk
SwV/uh4owKxMgnNYF0NUrN91gif5VaiHxX6aox9h9FNLCse3fQYMZeAdWl35Axg1F0zs6iqbbYjY
m24T5ztIDqXQHvR1lWRfqA22g90496U9A/dffyInrgtRF+OmPaNkiQLohhbryVw1x/SaBwV4be3J
XJu4MqwY8eGyzHfxtbqR90FaqL5MFjAlK54U4xkNhTEvpb9rblx/Jeyeh9ucFwfMWIah6L8785B1
90MOgumvdQts6CCrAAbjY4VNL1DDL8D2Tl1fevGTWL+bcR8DbRWXvquy5aYD0FBv8+aLUiBi7wN/
k0O4192jH5ClhWEbM+8s6GXTNQQtgY+HRnErt1F21JA4KBdzrtensX/kEdy+scuc/zXjEaCi09H4
a+HkBRL6EmX7SNyGGs2wZKiUhDblcbT7NDyz5cefY/+7TAsVI+Q30eFAiLz87+tX2YwGStgywvNO
qKzizn2PFXwVSBydoGtWV/9+tYv/WJ7lUKlEN+D1akEyRE5H01INU1jSCD28CUb2RaprQOKzj/gK
7+u5i99QCHAkZnnYsfmbzFgxTcKwWZZqzTJoMHA3VE2Yqi3Ex64jizcvYem8zSQUl7V/n6so/gCN
/w+7FkkyMlmQhnF/f8Or/1bpgFEwtsB7oDoGVbNkfUerIYCa+7++q5iHAWIFs5vLTX2TSgU9bKSg
SY/SJo23/apgqecGaO768EVOszX44CG+z1Eua6GLA2BXjI7Dm4SJyjHn1gFxrsZE7ik55h76WyhD
wBUcqhrgYQC1wdD+dxeZ+chPUAqgCYA2Jv72+tXJRL3KeHauCofpWYyTKr3sOli/SQ1W9J+XelsR
YCkscxEOgXZNHr7FrFE3Q55qGtFv9nN7jZMPkM+wSGT+GLbocNdH112sk7uPbPreHiuXdj10hkM0
7TFCwrd4fYk+WcMAZuQaVMjhYhNqK9+g6wDpLof+w3QzuMx9cKlvnyVo1hiaXECAOFVikLJfL+nW
JeV8yAToUehZQrP6Gs5MBaqtsIr4WIguQDe28T6oe94GHayKwVxyMT1Duom66/WqXU+akbAcuPde
ouu5xIUdkceoBaW/WfNPf36c/7RaHuL60DtCcvv2Gi+04LYnVCDEN3bjRUORSb8tqJfyzWSSjyzY
3z1FfCB2Rgo1NWSc4E68vjiROLMiqQSlLZtVKQOJTVjHYyUJMPtK2F+MA3H/50v83aT5+7ENiWqk
ISj/kZBDhjZ+8xy7WBN/tDWHmvnd2m1zlm+8+ipTj6mEdIkihSeQvcHVXg3bLF/AMDh4/Ar/4cjd
On1lbLuSfQvkpPe1dY/UF1sybjvg1mNxZcdr/LmMdDPlj6C/FKmyBX42F3fWf8RnpNAJYtuY4ODV
255dfpVw8GPqq3V8/POFvnuWuM4UynhIgtAjw1Du9c3N3BjFS8aGahHqvp4UKaWIbCnmEWPkRIQf
RNZ3kQDdFLw0l4FGnqNHcHnWf4vf8ySgdNryrsLhXC2WNzjMwaDlAH33ff9rDdux1F5354bo7s8X
+o8r+1geieZFQv7NyqvfJb4ZZVctlP1sZ3/apFMMoJdryS73kNFoiKJ5m2DNP1j4/R3GJaM1h941
Dmqwfl5fsg06pkMJO3G/93aL11h0sFMUPovJIRH4UWP3DcEIykW4t7ivFzQdeE7vOtcQV+5FbFaA
E3soqitdKZVAN0TPh3hKlptRz9shd8MNRlZQvuj1CAWMj1qDv5vUr3cP2gCYTKLvi++Cscjraw5F
Gs9czTMCL0TSesCMCATSHn2HzDAghQWGxZse+d7zmwcHBZIes87uELV6N/QA5W7X0W5rj50M2Szs
BcwkApnouIFLOTw4sEGG+xYzIpBzvOQulwcU2agJOdtaDD3EKCtDt7V8EbwIdIHNhD+xCX03lops
HFQ61/7z1G1N7pCfAoYnsNhVjY9uDfLCfz2pwSOJL08fcQTjQnT1X98NR/2s4XXs0BC+gXZ5U2Qx
B36T0rVQdQqDiKSouR9twnw8ObLAKhAjsg823rtz6TK2xkAfLc0QeVP2tg8CvwIjV6TlvutJscIp
Yc4IeE2f0zltyk4tm7X5yN3+/ZuPoxeUnuD3hBZx9PV191kvqVHSVqtZK2vtiDZ0Bw+VCC2KyCv+
vL/fnRIwacFKmDYALIIm8ZtthoEsdHbVai45RlLQ0Gbl4KPS4eFaqQUkYrvG2z8v+e6eIqlAARlj
n3mXW/vm+rKuTU2qQ1PRSDV7vdTX9dxsxRJjZr70L40JDUCH0n1wpe8i2e9lgUAAvRxDrvzNo5xM
G9RThJrfNh6D584Sb9ucp9dZ1/uFt4K6p3C8DGgHVrOe1Qdp47sWa3ZZHgxKhBbUAu9muM28Ln0y
JSDB8i7dsZnGFcWAGvHssE4oWCcWf2/WlB79Vgdb0xG0QDpTA3o5zB+c0u8fACIrHvcl54m8d/Yy
K8YhjuQTGDxEnlRs95gRlN2Eo9TCQh3Ig/Fpoh9UIO9e6hAjVzS/QL6AsSfam69falebHDUXEBSo
lMyxJ996+CZmkyU30yIf/u0LdmkdA3Vyeb8uJtuv1+rG0em0U2NFsGF20kP5ns7opOZkQ1NbDU2e
H3F2f2SM+X4r4a3yfIQJ2ECjN/KmqMw7kyfTMA6I1U4W2tcbTOe9XV8Hy6b3vS+MQs/wz1f6/tiC
IwhK2IvB3mVS8RbGOcTaj2XLRvAVXFigZ8yKCX35IlltfRgC0qFy76cjg99fYWwgt0M2wd7ZZx+c
1u83Vw6wExKUC+gd/Nw3yaYVLEyYDHnlsaCYTYwAAsoNUDcctlNTWki8UHPSVnO8nv98C96/WK9X
fnPX6bTa1GSXlVMYaGX1xuVdDnnPON00HxmTfHSVl+/ytzRMoGGVIk7xSkvydclWv2xtCNQUTFDN
zWquooDKLeCP7QeP+XL3XuUFIa4R8RIbE3MoAMRer8u7Ic6FbdE1aHzI9i/alpQMHwEn/+lOIvdA
HvQbd/4WodmsMW1ICx3hmEN/pvOSagF/VcMqEL4W7UezyX94dXMQVgHUQip98dEKXl8UXXScr2M/
VHTuv3cJ+zXCwWsB/uJ6wpEw1nIDIsVN26fpAaOKZo/RyeHPr05w6RC8ua/4CnBGQ1EGUe23s9hG
YbqhGjNUo/sq2kv/bUhbjPnocFULCqqRct1pJBNMKSL/JVoIhBbROezbtS6Y8acrheqr7MMA7gPc
/YRFDdtmLfSrWzKAzN0OHxwi7wM3blkaXAbWSA9x117fMhvGIEMBRFe1lNwKJ+EGFIltoljVJ8s2
bL2piDvlf3BcvHsvIFQF7n0K6B5adDCMfL1qRmqOmTVlFfTv3XYU9CuZ5hJy+k8hZ9n/y2Kwjot/
G5Khjny92FhnkXG6ZaBpg5Pt5ww9UOY/WyF2IFf/KwFYJP2wjQW/ApgRNMaCd8BEoBy8SbVokM6N
+qakHvYiy3eWp9Xgy+SDh/f+Nl52L1IstHIuncA3V1Zr2xrSZ21VxxDwT5JdXEfgQS0RL+Yu+fXn
V/vdWYQrgyfNJc/CcRu93VwLmQGBgQpMJdFs3KY04YXMs5cB9Ayfp+7AWwyS/7zkG0mMv+7m39d8
0/4jHM1d16Fiy2oJ0mjCdqNITMEG632x2t+gusLYS/pb5iegabRq37RBfmTITMuhf1qhkV4lM4lO
aZ1BDytMPxCQe7d7cE8wXEQtiQYzXGnfJIDzYmuEv6iD0kJGKtuH/W1gvsmx3iWjXaqctXdZP4kP
gsw/rIrggmYIlkXof0v65V0SBXCzxzQrxmACPl23aQ4LyEJoER5Hkf80JPvoSVzOvP8b1zLUr7Dm
AMoXPbXLa/0WieH1Ijf5xf22Tup8G/Qno1e6l9SlG2zzx5w1/n4hC61s7v/QzH5ZovXUtgsgqtMq
DkHbvui4qz+4E69Pz7++VYYdHWAPAIL7No7YMVJTTVqKnglEU3J+Y2QNqpFu6EGstMjD57ZroDK5
RB88+HeMANimohV26fBdFGne9fnaoYksutPYDZ3Z0zmBDMK87JXse/hSqQCubWanYyAPa7/pNsvc
brrlxMfDECv1tZnWzx/slNfnDu4EEsT8YqOGTQqMVXy5U3/LI2ZKptRTeCc6kJ4qmIxjHF2RJlWb
HBrsUzOOu9XkXzCj9wrO0P368/qvg8N/lkdJCyl00MvA43u9fFdbzzmK5Z3G/HNZ5gcya4COvTup
wQXXDkoJf17x9Sb4nxUvul4Y78DW9c3WE7NNFjQ8KRDgAexcIZhx24XlOma8itsl3EOD7xDWafxX
yP1XDIXr7rsa9fjL/JGfcOEx3Bv186e5fhFvf/L/R5LCJXr97//hAbwjKRzMS7+8Yihcfv4vhoKf
/ReaS0gkYA0ZAWNx4SH8xVBI/gsRCuaCyDEvIBx4Nv4fhkJ0oSjgTMaJEiEV/Q2b/Q9DIYz/CwMR
WJ8BYgoCA6q8f8NPeP1upqhj0AZH2xqgEw/ibNGbZGOMucSrn2HU2pnpRFPvJcnBZu9NEO7XgOqy
jf32A7Kljzr8VcREPgXkE2ZWFxo2UgLImb7eEkHEmYp842H4i1j5CPlvOhw4yUQKFRma28o5TZOr
sV6EuKE0G9Pbdap9IKSjaJAnOpBYHcM66BWYTQpAvlqn/lw6b+3WQ4QGMYBMafDDbwIfOsOswah4
VG0+bmmfLt5z1o9euIeXpITbu+6gxBOHVAybVALPzRirgXRgHLRlKgLx1DR2+UEcDcHyRde3apiX
y6JOtfviGG3ddoq6NSiDvJ3UHV08cZ9QCn1jN4k1OaLPA0XQWPd1eOjXPPoSE7s2O5Il7YKvNk8W
sfiiA7XReYhrGGjnB4VkiaMlakASAjixsAkQeThuL5W/qi49tc4lqq9M2kPoKFAqmg6m5jP/pPOu
DqqxcfmO+9aeaev7t0HTZG0JOQjvmXPvlsgZDRCyNtO16IDlaFXikiIJp/QLH+A5VcSjjsa7ekpH
vu37cSb3OgyXcGNgxNtfeci7YUaSUBg4+a3Pnid/SJ5mj9SbIVBJVMawlHnORKZuPZS/36yOOl3E
MWDmVd2tuNBxgrxV6adLwL95o+agXkgkjEUftjBezwggsqUhPPD3HiP4dxW2eWXRfodvhvRYCn8x
UAHLOgjvXc0w/AyHPhRlnTRm0whY9Kx26kMJGlou7V23LM7da55hzRrMgWcvHtsykcsChzYdRqxo
5nQ90s6MN0xrEh2zkXcPUCn1uy1t9AQEiq7pd48b5FlzJ+Nuw0gfJLs5NAKjnnWNPAA8OTQkd6sL
+hXi29kawlePEjf9yEI1++ExzyWFOlTUrJ44Lp7l49ZE2vLSXtind9wbxbPnKP7KADCjpYN+kkZj
qg86eLam6LLcYulF0q2q64FtSJrX6o5pP2R3MrSG7SAbNosB4MyhpTtjQrxffsw9fZ6lIg1wM8s4
2Kma4FU53XnSDvQRE422v4rx2uMtTNjlp4vR0zaEcd1f/4iqu3P7OQ9QkLRejk+u1zlNWaVYlmjA
hESTrSuwQOgco72WD409xKxOk69RQzCbXhqe6K1IYdfxpGSLu7a2Dm9z2K3i2XUuCTdETlzBQc7i
qodQ4/9shMjOgxi6Fl6WWurnJZ4jzJiTbqywU8a4mrLUzABtNflQDi7C7xOrgOYf09lnjw6KdEC1
iXmhZWTHnn5OTavY3ZREgj8YWBLrjeId4obRGJNuKDxauoomVD90kSTdQS6UAnu3IL35DmNWmla+
6hWUYfWY/DCadL965eefTDCK+LlFE7OgdvTNNvb9I+Rj1JY0a/Y5pBHLt1Oso4dGdunNaH3vWi79
vgX1Adr7xYxAWbZSIVt1wEFRP911Oj30AfDRQ1PTix+a3a5N/BguzO3jBs/KDA7Ujb4pjbPpXd6M
/Z2MPQIB/azz0Ijq5lPI/PqzWzOrNgw9qfScBMPDEPJfSL4nU4wA++y83vgHu7ohL4bO4vZ34U2L
aAyZsDya7gcfkbDvgvFHwGu/YLOXnPuR7yExCBBWEwPwlAMsNrRRZVf/s8jGnxwP+jqVRlZt5O9R
EendIkV9SAf7bTD8FpJc2SYwU1t5NbknFHi2SacoBC5PJl8AXCCZPKJHgJHp/Dh1ZieM125127Vl
1k3ptdO1wfvgdlbVBVmgrZ1rH8AZO96kw4DICoirmAvbdDc5hesgD6Fruq5l34D8lo6Qp2e0E1/8
xg9Lxj4P0XLCfDUpMd452otkm9fKo4GdhkpYdFhyue0VZpnQ4i4iOCoXoV1Pzaj7beOvfBfVPd6Q
0JxC0yOAWQhiinQCOALbtYn4MRAIoXTNtghT8dOaLg9hDydm6zXyV6rtPoZAJLTq1ytYz30VK8HU
ZwACB6AcA65/cnHAm7Iyz5UqGhvubJdA3yarQuATwKn9EWT5gfj9fugCCL9pvjzXDORHeIjjsbST
5xXOG7bCJ1cBbR7CnG5x1mOSky+0WGdlFkgecXCSlo62UEdeW7v1XJidJdq2wH0aeR01ybFhQ35j
6/jsCTeVLcfbU+f2ybn07NEWIzLdXZk83rts0AXqnJugqxGq55xjfkJ3DQReNiELloMfL0Atgu7s
xWyrzCDnc6xxKBFIZh+IyL9Rp2HAG5mODmXkEg/wRcTCAvtoOkP/F0xexJkNxoZnX62EVo3xJMZp
wPaXc7YML5NZEYaISDmpxAweR7fGF0dh6eRGoCe7c/4Q76choY+LV08cX7KBDIOvpq4roqT5ki8r
6pRu1bYgvu1E1QaWHVU9i4fBpP5LLnnzNSdCJCV00HK28RdxhSix3Cot0NLq4+xLmg3+MVrZ8NLW
WvnAki4YKXHKzGYRuFuAC1ZNGrN9k7CaF4qGgm6sDLIHLSyhRUunVoAPEZGNBnduU+NsuG7hM4M4
2MAMyJudfp5b4++V16ZfRRJcunZ9d2bIFHEkMOe2ybwkt9bPX7xYgs3SEBiuym7s2c73mxFm2Sw3
/lVu8GuAXzcNSh4kBh4QQ07sgGKwxWRsAvwoHNuk38y/ctkFVT6OTMJQCirScSbWkgU1TUqpQGit
rB9rr2C1DLpNVIN1XumkbuFl7/ULHjjStyeP9uaGd9Btg4lC62XbwWPeueFmnsAHHXDRAWrVqqGa
3PC1TZBeCZXugGcKUR+p9pYTX+9q2O18y6FzCimvycNMgaVlnjbQONTGVH3TUiACZ77gCAT2t+i7
XiLMJhLZRB6fUxEDlbfYNawSTZi8BhyoA8zVYcw9Mi22MXTD76Vc1n2Af51LsLb8g9fNQSV8zXDC
Nw3Aq1m87EJN/S8SEvk9ol8PI+IhmltZDKAN7RtQsL5om7gN49YE2wazH11w2Xmf0ynfSeg4FR0H
TrWOYKHhcW+mhSIIL6Ou4zJupujapzI9NgEf77M5fepw8FRaO78v4LS8Z1ZgPouZG7TZk51GCNzF
TcCCSoXEf1C6DjY4TocSxb4oVzlPu9z3w3PXR90+QqzcoyakB1CeICSDJB2RD5qZAkffKZVE7QYb
5khsencw8Hwrwo4lZ4e8+jzUGFgFqxBXJo5/zd7cH0R/ibcyczVko60aN5SnAFLmY+Nfw33eOyba
rjdtAP+ziuQU09wGvc3vMtMou6l2wyG7zPjXOd/aUdU7qAgMrGxXq7G1Q8PST4YoZFMNuBo7wKRM
lY2UfFt63X7xlFYoTnLRH0Aoyet96sD1n0WfFTkBmWJVyXjSKffKWUztTxyf2i8yY6ZdOs3quLQo
INA0yctwmqKCwzz7jNAD+CnOm3jXemJBjtsqu18xit45MCGyUmgAwEyYUvhjdfOx7hnZ0mA1jyYM
iQMplCx7qj16Mg2FImcwhc85ihqYa4114pWBSXJ7cslqbpnOp88Cw60Ipr1Jooo+ItAiXdLa3GdO
ZtehSn2kLr37hOrRa4uVpNPOqx0KsmxuxkL3FmEafSTI2veenh8m0IsdNnTW/kq4h1eagkHytQFE
sdQqaVjpLTmUGCIlpq0lvd+VbvLynRga+PUmc5ZVTgK2D+mE5ZuYAnBz0aCDC7tKgvk2mUgWHhnY
KmqfmLifipk2Y3rSa3zuzdrGxQxYl9opp9Jj64f84dKjg/8n10fLwvk4cJg/6jGDiG1Kv8NQ05cY
t/vQKx1zQkosJc/wKoUYczxA5kaF/SbooIDKPNaQom8mf7tGumZl6BDURyKBpQi6hS6lrR2EQB0y
m+a2xeNvikkkWblQlORFHEDaL4wk73aBTQPQzNGJw3jkRbtx+dQlBiCOaaI6rpB2wRnIiP56qgdy
MIjUV7a1LSCV3ec6absTorp/yvga3wAGCDUtRM1dnslg62xcA1Yqg9t4GtJNkHUEZ37TPcaTHEq4
dbSbEQQOgP6prjQNo++ZXcUTJEb1FSRu3JlgjrEbxuyRhr08eEvIruKYD49qljA+FHO3MV6jdyQa
xn0dBKrZIgaJCo1e6AhwD6BrkQXTNTMBjugl98bN2HVI6le8zfbCo47k/Gl1M1rgg4cUoxslOA5t
jxb5KUbxuGkx/a9C4OgghI3DfjcH0h28wYXmymtrAvhKiKJoSAwrsWXIXvJp3IYK8nqYwicYvywd
kkGRC/DPQjvGnxMNJZ16QI1NG+xaG5sAh/iqLxWkD+B3jwvGQKe5q+ck2XI0kq97YOc+N/Wy/qI5
SVVhPG8Fh1rdoljUwHXj227y3kF62fVwWmOSsHI2xOanmiItJIkZvVOWDRQHTgYQM4PMLGSp109G
YfRvBmTxu34i7C6BJzmwXFHD8KNGIIA1cd6ERRr67dHCLA4c7XReNwFQIeVU990POa7LhluMfpa2
Awdh4qQ120EmoSvHOLi8kCgpT1M6pcCqoIy8ImZIDwtchQuZ9A5YH2x5yNpE35LFxvfLtKzHXuuE
FZ7VUNPtbLRsvIUGQdGgmOiAsstcs6Ej1BLmIGyewobJZ5A1TTGoKPzkh1Zu4qWpDzCn7o6DAKqn
ULrnD3bSPqaxwwyTq5WN+a8YoegBXIafvJlx6roG+W4baBeWePJ5XGi0C56WJgNlI6Ai/K48k1ah
wQGHNACcdzW3M2pRw8SpXQN20BD63hLVAivP+gxUFwm5Bvi7dqDKaDNusXILywmfV4EBDDlSNqxI
bPUTDjd+ANcsvLHrbPaKSLhT0hw5IMgxfffAk4XdRJARKJwwK+55dkrxMI41nLTgbbXMcNJJmNWo
cBTSA+Ux+qPXUI9xve3C7wtg3S89JxyPc0m/QdxkPooYUyw6DOPBU3kXb9JcUb/QjEEvq+PNdDbA
NXFI06V8Pljnx/drOgVuLwIzPBmHR12OiF5XoAQSMFrs0KHMQwp1Yov0+u3am9yrLOvYLpCt7IDy
Z92ZBih6NjULkq+930A5AF0Z3lY4ONF4LxZq+n0asNXf9kan3yaRTfKKxdOaltmyziG4FO3w0g+L
fPEIXx9nz64Mgo8kV9g8yEaB6GyJup6iAT5ajjEenRhbpi2nWfvUJgIpD05OkGUU8sxfSMk0Xs+0
DUYYgJDuOtAXaB/cctTtHHL/Gf0n9LtNPDWntAvrJ8nTB5zaHs6LSY8/Jpt67aWBLGO8T4t+YeCT
Had2QMFd/+5gxb3D37knhu84DVx7mAhJz1noO4CLeaIewe6n6FFh7NeWEk2V/drKVZWmE+5IshUK
CL43PXSGpCDhxUgxQABtn6zI+iPtfTCDVR03L0aMaB3EpPZRGdWOoJsAlGbYH2yYDU8uCTjgRauP
/hkxKWp/tkBfYOOnWhvwjsIeUIguw58SoRyNiBZ42tJwv/s6Rz2OFWVH9BrafEC3KeNtMJeBin2B
oMcaiKQOMfmG30aqHzskGD7rxbNpSX0atKgnFAyUQTkEtRo+RMQ4mDBdkGD79yIFM65e4KYZaR49
Zj7gmziP8GPYiSFe3txBDqQJOeWXcwr/Tn93luJLdyToeHgAg+HYNAOU8XKaBP2hq2OPw/l3Ujij
i6TmFjrUHJ2Fdd/rYGZdieafGG95Q3EzAnAKvaVo12TlJ/AFpjQoxDKhsRSmgqygU42MFOPMG32X
rDkaMEs+i+chArm3EiByzuWU1fjTpzzgJ3SlvfExDCDdm6HIDftH5S94/MqIzOxNa3H2ENov+ILz
JEN2DcxBIL+BNIUmC6/RQ/1PswYdKtykwFA0eyxXXX+FEXsXV4NM6xHS6HA923sT8eYyiSFxep5r
KZ5JHOIDgpjiNv3VvQkFsuQTIW2st5P28AwS0eDiknDGz+TjJNlGx42f7CBOJtHUmlSOG2WZwiUZ
HeLzDZ4TeqtCDOMtAV4PFCTDfH6SSnL93AM0i6AMEsL46AW2n88Ikg3FbDyPIEcfKbyULcpzds2X
OaJg+mTUshsfoYdfOcvsRbZVm89Qn6jVI7wlVxDDxxTgTeis12ZnvSiVpcoEPo3rFV9UTWPc3+S/
LxVYJJsc0Ogjshy4uUiqz3q4oUojojh8h/mUze2Yo3MVojEHlBR8tCYiwLHqkhGXOPcYVRdBYCeo
pwB6sesshD+UjvgVSRZTgFoWfYYGyAXsmkGOPcaweEhX/hDVDgPr/+UF7YCGGpwER1PHoOF5cBvD
EUe1uI2mwR8P2ajj57+NTu7+mpv+Qa4DlIQLJRUIYQCwL7j2N4N7OjWgaHQh3toglLfDHHaQBeIu
mQtAzxSkzHzLzQe40zcCzRD9w+/mAaCnPtK/ADI9rwcSSKGhD4WUqUhSIp7Rn3MQFsfb8FOhqANP
bI2P0aKlLDIHJBCqnYGQ7YLWSmEmJs/9xOl/U3dey3EjaZu+lf8CFh0JnzjcKpShFSkvnWRILQne
e1z9PqBmdlhgDStaR7sdHR0dMkwgkeYzrym3Xi/sXWzk3SYfRbafzMr+Wg0S0SE7HEiIq7nkip9a
M89JV1r5wXK0/p0LK2Hv6ZV+3RaajjGBE9eXgGvL4/+nQ/30eoBuHEviGwfJZD2ns2aUOtfHtCHz
jVjbRX0VhEnlN6aN3M5gQVtzhxwh/uASOHAFw1hOaxN8CZxJC1UUmk2nE1ux1foon+C4xQbhZJI6
V9SFw5+hXZI2ePSYLglHrpndDEmoKr0FRIzF0Yt+a51HTddnFI/qLFX3s7WQomzNw01ptstNpTx5
myWV+0az+/I6l7W3oULfBFvRyUbba20x6JswNI1L3PdV04vngukj+Ri0/GipLapjz9vQeVUbScWF
vgGiOD7ILBsf4rAmSKxFfBE7t+yS0y+OVK1wKWBK2mvsp9PBvEnhWtno3aaHs6o2YVqa3dYbA+vq
9d26fim4CnTSkJ9ZVhYErVVvfeoBiLOnCjZnQz1dUCFKd3UR9hgUIvJU/6PONu3QRaATZJRJD5RK
/5qZkU96lHMeQVF6ungioDzNfpoo/RykSjj002ZaSk9cDJSOZ2Is//X31VcuqDwCa4q2LYopNE2d
37//DE0QDUY0JnR+NkT1VfcJmUiMQWLLah16jFrwhpjD6ndaE2CgaYdN8kXNaaFR2alwae7cGp0Z
isDUSVrahvdNEBYKCy5X4m1qJGAlTBlH8Va1plVsrVH1lNZazo9tFQwRmcVszMcRqVqXNDicCgq+
uZtuJlEY4lgGpRb6dtdy9v9uvNh9y0VLp2CJQZHSKcDgZHlNzd+qIYADRPgqg8mKbnICWeOeVoMD
YQp4G3iNtBXtQzpAkdh4zagXH8gouFDpzdD/q+KRS7ftBT9Y5oKZbzqVZ/tRRMvVOyj+W/RakeyS
Qtk3FRqRj4E38asVGHV7Uw+m220sTjz9MAh7uYnjkGjA6DMeHh2/6AAwnU/JuRZ8C0oIcvsIisJ1
VjeUf63W7W5jmXi/hBlygTPHETGAoo9w3bWOUp9yTwGursMw/DjX7fzoalPLZWpYPIKdKvpOBvX2
9DaqSy70FChVettKbZyPoT1N3U87tYiiCy/stHdjbKr2aip6rvums9HmYjvFul/MMsr2kMH5OWZE
/QhiDqING8sjpELNNySKSkBqN3uqMxGOGDFzqWjXzEfVBFp71WYjF3SGGCQdu6d4xEb3IroeC0sb
95HZUkBtcvRoj8AfRXYzugNk5zaqKFpjT4cVZP/0EzqQLc2+owMT+0UzVO5mDKLIO9K9e5oEl5d2
aXQjEAUbLr2difHj7ZD1YfPQjl75BcBSS3emHBX15cHbR8B7PhlmzaqJBd2MSRuqe9zi82ynykTR
t9fkN4W9TYOtIddKHk/3wBpJG9MmnrTr31HaOMSwWdoY1rpW9ZlvUc/8pReJ8TgFiY7VPOxZ2PpZ
PuPGXJX5pWtvhW4A7MpRQQgFAhD0JkDx1SHoJEkJqRJP4CYipg/oGj7yjpxT0lKa2OpVeB/Ljk/w
+iGxPnx15NW4ZmHSIPqH2N8qmjAG8kMlBzraqcf5HiCqHfoF2e0FGPj6cl3AlJhA81+TIVESO30/
Gk4hGHHKH7kl4xtTJ8xn8y593TSvv/RB1F8Cpy7H+fNrBbQChTOdgSUcNVAcpyNSv7X6Ni7qjWVq
7sfQ07OfsTDr6hjGng2RKXdJldNZCHmjZr343LINf70+uS9uHCh5YBUAUoGQAQqwgqwM7KIRIOy8
mcMIa9pJDTi1j+ZPb6rZ1K+P9WIBMRZ4ZSiryGS5urvCWIZdkFu15c6bcS6S77a9mIVbYKTnjdej
R+DWcvzxG9Pwz8d1FgU5y/QIFdaSdbM3GVqewVEVA3qIxURyRNnOfdQNHTCJaU8/smBiZb0+Khty
9XmByMGncG3kbImIgY6tPm9Y5A6k/IGQpE3fCNE015Ml6mKTTFCXdoZF+ztyk/GXHRX6D1tr+3Rr
xLL51oTITKP/MVU/jCKuDczBhH2T0M6b/FJ56aOb9eaHMnezW2+k1LiJwDh89GgCf8siQ7Q+SGRJ
9kupjRuwn6gqRlE5+EbQ92gGygUrE3njNX7ocGqNwZu+mXbfVBhkaFV8y6FJv6dyiu9Dq7TqMOvG
eAUoIpcPo+5yi0zAm6PPhSfhbGxDq4K3hOKCm5kH3CC4P/DbCLQtvuok4qLPXHXVUqDqfnpGy+nQ
KDmX10MxWy69rbzXjiBdOExDK267Td1puINaT+m7V5f8ev5U89FMwv27jBRcPlj9xE8IUuxn70Vb
qLeJG+h0U+ehFdl156hY7hrZlsB2OuDfbzSjgYdt5WFhcJ/hExY05gyeQ1qgROaS4zyl2XdX9TUe
WtFscb7gLzM9kFHl79B/XR4uqOcNlOv5R9zmS+Er8sSbxs5aXgR8DAXgibvbi+V4sJPUqjAWA1Cj
5/0vpGntHDhIH3AfT1I0mHBwDt02dkz52E6s1i9hNFvHoswnyo2arT5FYZ67+ynrvCPmcebnpoyG
j7bkwvdxR7YR7S9M+yavAwtFhjCWETZeEm2leFnaLTC4I11j6WyjQnEzTbGF05och76+QU0RVFg5
2De/j2qbol3NxlBacvu7VhNbUd58KcNh+VSe5Koug4gw6fefpy0jgxsRgd69jdpaWrculcTPI3bH
viudEamSafYcP0kb7YtGs+Q9ohkJRR1LqPkreJTkJtc15EX6UqsoYRN9HuzJw/Vl8oZ2n3qjyrbw
VDt1F+dUg/d11qJ5A/oiy+6ioYHVl46Opfs2yBptC96PxfwbdzLXE4+c521QHpxMUj5OJ240atFl
KDY1eySjHbZ83LiOzHlbOnXh3RTTOB5e3/kv9z0cOSDaAgQgchXrLC0HCOe1Y1xtAo/iB7orZaI9
Fm0559+fBvpHENH3Rca/a9TniZr1f0WR/j+IDQXx/WyyX2BDP+RR+/PH//zv+tv3/9llUf2tPRWz
fvrrv6GitvOXKRdamWtAwrb4JP+Gitr6X4hSAC0ntHZNzmUuxX+JWRvOXwBBbSDXpJVczAsa+19Q
UQMJbAIDDgWkOjEdAPj8bwjrv+owv/XFz0tZr+5dxkT/A/eCJfkhIH8ybnyW9+hKzG4hwALQBMsP
UYi6gE4WQa+MI/vZDP1r6OcloFWU8TSUtbQISfDQU9BXV7w0h8gs687wYa3U2CwNJv4PtK7DVkS3
qLZpmwr8Ix3E0PyYDnFxIaw686YWLkfovxlkFyS3p7dgOoMIVeDi/cEUYqcBzduWemj6Zl1e5A6c
YtPJeiCA8bERKCOzXTirp2OZaRrCNR8RB668vZXN7z2oZnRAxy24oEMWF7jsEblvKDt1nJPRl9dn
erXxfw9PJrvo5DDj5irAoWGr2bRNeNUwVptMedq+XAZ+fZRVnPo0CjczL0ppDRHe1UsmoKxmqWzb
F1oY3U5jmn/VGJf1k1nUhJLu79fHe1ogz8LUZcDlQMO+yiFuo+x1OqseLGu9G1zT91qAHLqNJ6cW
23qwnZWBM2ObahhuO0nm7juKgr+GOfsaiQK8VK6XHy48yzKFL58FdVf0OaRlr1dTE02uq4eB5aPe
Bc7Fcf1pjN6ozPED1autOc/TtlDNnc0zX9E4QQOrcL4G1EGBxnTV9vXHObO2mZn/PI1xOjMyA8Hs
WZrp4/ST+bPdfBMqENfAcEEZvD7UmbWFrw+Mh0VCgzrU6qu3VtIOwVgv26jxrhAMfofNjnHBfeHs
+zAr5CQckNCQT98HOLfe5QQuIJSUc71UIrejG4douKvywiq+NNRqUVmqlaMTW6YviCi3AbkXEt3l
XRs0ye4PZg4bC5IcdssL9jZqq6AdOJpAsiFVXbgILQG9lv94KUjEVMhUXS5+7vzlfZ8d6Enct1bp
SsDvyhRXeTZPV32SZleq6y5JVb2cOqyMWfz4LiycPHNZKs+GImOaVG65pU+xTL2PqjDczTIzPgaN
qi+wC16uOrlQ32Gc2UvWvz5r2m7RwfZE6U+DWx7CokbrP63HC19oWVanm3qRiaJj8HRHcEmcvtDk
eKMwC730ucv1nwChY2yCQRMJpxGHAWra99jo1fH1ZfFyFk8HXU6aZ7PYjS7t2SXddZQuP0pKKsg0
C7fFTMJzLiz2l9O4fCoYdCxD0uwlxnk+VlFVo2XXTuNnYCBwrfKqa5Cp6oLu6cuLYdHZelp96MGi
uXM6CroNaaZ6u4EAqoHMaUr3SLnD2phDxjTqmn1BgerMZ4NIQD6/8E8WAY7T8ex0dEOz1tH6aCpa
4vmM2q5yx/Jm9PLpuoqdbucp4FX/+LvRxlomcbHmeMF2cYswgH+H0j8wTRt0Rp1dp1Q4fRnr9YUX
PDOhgNY8FiZakYiJrSY0DEHtB+jr+rPo+jeFXXfv4MRIvyhH5AhDkLQX3u3MVcstaxN3Er8sUsar
U7EJkga8EMC4RMTmxmjaHGiWUyHnmFLi3VAxWawfitr+RjM8ybZ127WPnj5UjxGcyf7CmbaMttqX
RMFLzCYhUFP5O/3AYMYSN0vb2rdTU8HWaFM93yGnltBOzIPqLcXJzIWO6CB3TuMivqRgfWaBcS5z
ZsPNYkLs1bnQ0xnXh5DxO69V8FK00k+HBnBqo3/rYi+8qrrhUvPyxbHgLIW4pQNj88nR4z9950EO
+ty2+KQYeh7vGtptm6SQ2ha6x8/XF/LLj81QnOQO8ZXB0bCWIy1bM4D1kSGRl0OIQHjQUAcplHdV
O62JjHQ1IB9dqHg3T8jLbw2FIYgcrO4aLA+iVq8/zZn3NlGWMWmrwbul3bV67zyd287QGr/Nanvj
am711k718H1lF5f8AV9sKwcIFekPadSyzJ/88p6dvHMuJ6VROvFLgZMD1XoXpd9g/KBCNe6DqZOf
X3+1F6cv4y1SSEhDYO9gr7UWaQvHbq04MSCteX8nI3ghr621q9dHWRF1ST4YBukjVGlQqEGWaLVy
4l5RvLQHXoua/o3eeBCli6SAWKZFhk7pD3BgMgK6ikcz3E8VYrcU/6JrYEvtQ6aBjdmMXWDdzhK1
19ef7dwM2BAjWWsLs36ttALUpcc22GQjC1Nc96Y5IreVhheix+UFT46LRfsU2uPTEDhILUvs2XcF
7agFqT03PhKEZbgN+zm5jeYkUH5ZdcbB1ER813Ck+kahEP+OPO+S6OS6W718A4uEHiq8XI7ttbRd
UOmJXgDs9WnIGyCWHOUD3S62Q2HYN11atTQvyjjeiEyFn1mj3kMzdNlOJnjgGXOtH0thxxeu5bPT
gtX70qgmCF2fKIFRGC7wUnaWKqISYyRBrjANol1cl8LkKCKhtkMv6Nrk9LIGammX5MheHKSLaABX
NXkpsAVrHX/UqbQ1ul0szViv3pTMBgXJKbnqpPB+zRrk8Vab9Qux41pTgY+xCL+gGgVoQV9S8tP1
4HRiRKMyHXykCz5Z9X1etHcSYkKuWRAktS1qRFemE2zHcLqJ532fJ1em+6NvPL8ZaCsGOKgH8wUp
p5czsUjZUnGBSg+dey3zSo9lDEXtTL5dm91tMjTGfVPq1cNsEUJo8Vy/cSe3/P769nt54LEkafQQ
S+g0stYE3anKh046hfDzxo1vpl+YyFhjme242v5hk26Zc65MgDeLiaDFYXc65xlQRlxuscwB2FU/
AoXrdgBk8ndJWttH8LfydkZj4pJGwRLpne78ZVSKZtQ8FlzGMgHPdr5uhSqvJLMaSaYRGZ74Opib
5giZC0NWkajwaLaq3pdhlmxSo1Zf8VGb7lujnC+cwi+vMR4A9C/+daSwzrpWEZSOHYMcnX1Rdwpt
P6CYyi2aL0OdGheGenmo0k4iNgGoscz1uq5WxuUSmdFHGFNb/QAXEn2E7/Hl9aXz8n1gJCwQKhjs
4H7WEI1ygFQEVwtpadHV7yrdLndaEZp/J3V9qcLwcpUyFPmAoFWFYuBavWaYQqi1IS0mvavTK6ex
Sh3yVsTp3aBgH0aTd0kC/uUMLnelEMgocWvQnj5dNgPvVXSixaEE5bkjjU/tzhh6+0IUe36Up8QL
8SHC69UoIgA3XcIvtLUEU+0YB5Q5Rjjy9Q91dhQiZfwvKE699B2C2jCMEQYyqU4Uk0G4v+niYLyw
5s58I517BNATiiwO8r+n7wINqKfOJgkZjRHjh6JyrjJNVW8tfE18ehKXtFvPLD+djikoHfAslMxX
GdAI3DiLbMaDD6tdm7GGsHFtpbm7ycbx0kV57uWkpSMjil0culars6tJWwrRjYaMvGpp0oTiEIvg
lxDxA6snv5BqnfleZFjkFMuRtdxSpzMJARLk+yRbH2yqR/ZEh6wNq+74+qo4M3/LXtLRCkMWHgzd
6SgFQPgwALKPXGTwM1ORRdhjfmk5kg5/MhCdCTJVSrXrRQ5fuzb10kTroavyt9WAwBpYdPiwc/fP
T6RFWxuBHm50h2Lh6StpMusjqUTnA1YsH8zChnMOzPPdWI6X/Bqe6vWn98pS5f7PWKsEcLZCI5Au
CXhVusFtX5dpvTVdWNlbgGvq0WybHsYLqCeUvr0apwCX1Lw9wH4hBDSnBg8DV5nYIrT2oo09DQYN
a9G50U07tvPbMa9H3Du0vPxZ2/2CJk2yyfUz4AkXkW7Ll16/Cv1itpBBUIRWyGra6hBxC63ofagm
AsNos7nrxrb9PGH0urO9zNu5SsFazawZljFMkuME3P0PluMyoRbKi9TS1giMbiK9nQz8VQpLrw6B
QdRbCrxYKCbZF4Y6s5mXqI+4Ry6nu71a+RMcA9Rbht6v0iq5y03TUqDotPK2NrJhU4Zm5Vw458+O
SIMBdAlgGuTYT2fYzgGA9Enb+xZFFDiZTnesvcBKYXwr/c5MyvDh9T135gixBLBQdH458vU1MEmf
G3C6xjT4aKEgqexN+KEZziUDhjOvhc4p/ST5FAh4y+8/i63a1FJTD6jYr+ISf60h7a6rBB+eWeDk
qTVz57/+VmvDB0JIy0Is2KYYS4KEyMLpgFlswI0o2tEPpqGHAFQtogkGKudxXLyfqlT7tjAKNF/S
WXyMas/7LjsCoQvns37uvelIYjJJrE4st8z+s/cWvZs0QOpHf7Kg0UHoCLtb+CXhGzOX/Q0cQGNb
OAX4vXgU4PRnayM0o75rNSg5ge5WV9IKsrsgH20qvG24J3PvLiQTZ073pRElSCcEgq1PEo3PHhGt
rUkkSCz6JdAMsckdbTx62aA/5Pkw/P36Zzm32Fjc7F7PJLpdu8J6Q6AJAcrZF2GtdmFRwsYe7WD/
B6Owb+kvSGBh61tx0CAWGiWivbTuFByYuLguvT68sMSWu3V1FnIQIjxPCmbTaV+dDZhzIVVneoOP
IWP+kIrKdLd07MnLY/jEB6fus7fVOCrM2+Leu1CleJkBUqQgXF8saRGLWOcqY2RbI+IbGJgqbb6a
yii7TQPgu8Gs1GFI0Q3v9NL6/vq8nl0pLi1UDFSAOS+Ig+eLuUIivC/AsfpZm3yqO2lshcBBOfDm
bPf6SGfXybORVscFtGAtFgUj5di2+/kUp3fhnA4Xahrn34dzggY0bIT1bZYZVk7VF4PdzI7KTR10
IsPWa8bWwE3F5z94I4n7POQDwBfrXYb4U1dpA+dRgpgmmnfIA9XQky680bl5WwqgJNBL3X0dfFbu
yFlvN6NvDUOHHEXYbRIkby7cUZdGWXbGsxMj0UVT6WbJvJGGvesrO/kuRgMtgNen7ExpmTLYUmZl
uQG6XHcuBt2aoEHAlcknRIoCS/bxRsOd8LoPMvlpIW5dj6asP4+lSD8Yia3dqraLbqxsks6FzX7+
WSDWE9FTnHPWvoi9QwCuWc3gT4aeclJDwc5E+AkoYX0InfxXb0Y+WgHBdYR6Gez5KNhP8pJB5dmJ
p+CDUi4hsruG2sadCsU4I5BRe1V5tHsd5Z6qyS6kZ08Y6PXJRm8KqDL3NZXt1cnmlhbqagACfZSH
3Zs5CxLcpgbjnhuykb6hnPY6agJ3F09J/l2TLQrTuis/G5Tlvk09ZZ0LC+HcPn3+PKu73Cqx/rbG
YUDWFIxvVzMB9CTKHfzP5MJQ52YYbT6U6Aj4ACqssjeEmsgWHD6zPpktznnYYWVlcsnr4tzVwVWw
1BXJE4Fqn26guhtkbw8hzvNE2kj+zFlibYalf/RoiSTLMaNNy1sxNcLEbzEuLjldnntLejXI0pKl
ktetNjB918CF1zH4Bfr711Uf11vE7eq3r+/fc5+Ng1UsVTw0i9c8INTAytxWweh7XY5qivTQSAjM
RD7Aas76CzfG2cGAwpHoQ1V+0VBFTTNoBhoX/kzdbj/LAlf20DWuQnQQLhx/Z+rznABgwajQ8Q+a
haefD2p30rWSMkxtTuG31LCDyHfnTns/9Z59oxdjk21H1IvuoyIP/87nQL2dQEJp1+hbaJ8Go7EQ
p+8CL7pw+p8LClgkC8wBsVtgcqfPhf22GJNeLHpu6CxkATRfMbTuA55n2dEpoEhZVma/f/0rn4tw
l/AWE3WLpGXd3kQJMTKSjEN6Qj5oF4XNQ6cVoKcd+4veah9fH+zcwnWZcnojBPdg/k/f0Cg6ZxQT
+58utnFtVrJFEwojzNdHOfdKi1rwUgFboqzV9pwWsSxKSdw7Rdh+wjo9ea+KNtg6AWpgoy76P3mr
hb5GZ8MF8res7Wf3KV4AtptFfDdzdHaIoWcPc9vX715/qXNnDpZXSwMRzAEex6eDRNaUkmPQJKla
ged1rGfaLhiSlEZG3X5VmuXtYmUi2SUG/U/mEyzHQhShW7yuydKm7OMCpJRvwvOkBluH11Wp6eEu
cxLstzKRJR9ef9mz64Q2Gt50QBh1e3VjVIXR9bj8jv4weJ5vm4nlawhj718f5dyZwxuBJ0RM2aYE
vJrSsDbkEOmIFuOCc282o3dNQ6q9Ei1uHq8Pde7rQW+0OOEojwG6PR0qreEF23oy4XlkDvcJdOkP
ym3zI6I02i7ju0OhjYbPgM3NP5hKys2IywIR9GxrteUQTW3oE2sEezDoP0YFzlr4xFkXktBzH4xa
DrU40kKXpPv0/eY0Rtk+NTlSm7DwM2/IzM1gFN6f3Hx4hCx9zAV5uXbJQOjAyJ1yGv3ZQz7EgzRy
cODM+a9/rfNv859RVhs6QBEkxW2SNNdp9Z1EnWGnz179BzkgDWJifdBSfJrVl6kC1n1tUVuwkbe9
6yKFP++AzBtMHa928A5C906JdLiAJzpbWsFYTGdoaEGckaffqoSb0Aqd8H/oLIHfAQoND6qdmg+c
+c5R9WN/1QC3PcxF3L8ZvJDkeK4u+Aacjcc9QkmqVtTJKF+dPoQ16w1yBuy9dFDGPtW9/oBEYPkt
blR0mObc+iGM2fzy5LE5pg2WlAhw2Q9BGl9y+Tv3sZ8/yepgjXMHakSIb5nllN2NnofGPkZG+MLH
PjMKaH2uPMo0NE/WIZtdtlYQ2QVp0NxjnIxWyIyiRlrqF77umXHILchyCKSIctZN9jLTjTJrWqgp
YZPdjnHRH2r6ZxfCbI+vs8owaKgbtB4JGmg+Lk/x7MaLjbDKgzDV/QH918cucZE7MCD5JkZuoN81
1ddzjEW4UOEiWlSW/9Bza6kOnoy/2qC5gHlvm6EO/VSruRqc6e8sS/IDnl/DMZ0CG7442JbD68fC
mfsCSBI1XZgECzxrNWod1mESYiDje3onHjIS1p2b19M7d9B+/cFIlBwJ7emxsWBO51ciaRKkcgZ+
1cjppkKKbDejj/VOmO2lm+nMggGVJLkAuWrhyK2Gioa4hNktdSqcOIWMrjNsjSK8ZBe8/JT1giHD
BswCHAOQ7WqTydpWdY18uB9ULqgxz2nCT+iERvlVbZXml9iZYnkI8jzJL1y85yq4mMH9Z+RlKT9b
qk7ShE7rwXHp0qSjnBKGxqG3kI+dI0+h9pVZ+cHshmw3hwsmJwqaaSedqtxHUdcfPOVYH41Iu4GC
hgabrBBBDZq/X//aZz8BaiULkHQ5D1eP2KTIcifUwf0Uy25YgGmA2ItuXJgJ48nt9vQjkFMA/SFp
BJlA3no6FcLtBg9SJP5dGrJYR3eaq8+zaWwsff5iIp2N/FedHOxe0obMxyp8X+B6nPiNHnrArtEC
uA80VIS3kB1N7VjPemu/76IngQRkUu9GRNAH0vvecjZ9FUhxXWVeiFu9HCUSISZqZPuorl3cH4Mg
KvfIj3pfEWONEJuqVWFvWm2CYKpCnCXmGSHo/dQ2RnCbheEE1tPj2t8MOWoU/HFtSg6ZAsLmu+z2
ehsh9+H5Aptmy9eNoAFU1OjOZqxl4+30IUXnS8+tVO5Q0QhuJ7ucP8D9jCl+5jPjj7JCu1j21hDs
JJpc7XUyTGW7jeC05PSJEpTQ9QGHbURNXcqaAitopGWxaTX8ykuKL3U9d8Yxt80o3zc61c8tqwkD
rabOlbexECqY92NgQ0t1vRDlJ15JuXtUs91Digbvoi1cycG3kJCKdxjqBN1NZ1Y9TEzDRQQ3BgdB
yxCxbHRqNBShaqoNqDxJLxq2s+OMydbQNKv6uJB/9EMcV0yVnjiGn8hmfjTsYaqBlI+zicye0Kp9
2EXDhDe47o6bKDKiT2gQuvCyzL66Kyqt/GzbjRlsDLe+LieIF/y0qCy26RCaCEk7ZgLDYKq0a60n
ikJLopuPpaVsHTW1yZs2wA8k1fTAjPsbpK8DdxP1TfMWSxSIprpM6BsELY38Q9o5iPZlSrm38aLB
u7HUbIwHtDjFJyPI4ommaWLeRwEE040Xcu9cUbaLcQxrjcbYYumaVrcV7C5jn0GsyHyFkN6NZyoQ
jkmIbjvFCyhuW131boWmsSi7N4abax9V2fefsSnukq076Gl3I7vc+Y6UbPDNkfnwptbzctGGzGj7
C2j/ZFnC2Sd9PLxHPMEjAcOL5RoJajg2oJz0Fiepom3xnB+zMWLNBxJWcONpR5Txg/FLJ2Vrb+LJ
MGdk+Noev/Q2zWI/7YX5a8wtLdxowoyRJa21X0VEwWwDuSke9ihOsoRFnk5vOUJTbzfnc/YJMUnc
NDG3boYtldzwaxyX8grBiuxngaDfw4CbXfxGBa71KYmQPdykIMOMDZJFofChiitkI2QGVjpDSq3a
DgG6e1eZOzXoltpT9CnvcVcBoTKo4mE0Zi3xZUfXbTtjKvXDdsMC/nia5yihuWX/tY3CoTxWrcyS
nRsH9qdQS4f+oBuOMra07sw3STh6yPWpMdyH4Ji0XZt6M+ao1sQu7fMs63YIq5di59YuQuiGNntv
kiDF2EdTPAhMX2jKKR8t3WjepP+oSbPuc8/svwe1QG7UGGz0M2yZWJ8i+BQ4nbolMmwJomQILoL9
qXeg1XR55WlJKxC1l4R5uac55rZp5ujBYHMH6LEABdr2CrIHUsFjDh0yTvMrz4osaxOVuanv6ror
8V52jBa+9lh5+E8Fcdo8dppB034MEX70MTTIS3+QbPc7x9AGexvNNd6gUkN9lufva0TBGxPFTtKm
/LMxiMZDBT0r4sPkIaO4N0QoFwtZrBCO7PSu3qD616U+zRR4PFGusDWlKpk/jqO032nhgGZphV08
AiWDg9TRHCbR4GeI7uYbBQp62jQLBnwDT0J71O0iGQ6jU8PxzCvlzNdZ3+R67GfV4IG67mw0dpON
NqLM13wHqJiP2qPA1gjtglaY2Gp+KEacAhCFGJXRhNv/lVcwHpERtfy+gQxP5dJ7Zxdt/B5BSo1i
aOU1OydyUP+r0IwN9AFlShcBtLpyjQ9TqMf8ttfUH1z0jVlRSOvkFyK3FyW/xUCHHh98DQqaAJdW
+SnS17LPR89CVy14x3RlgMrUtElqkWJdpwgXIUz7pkp+cE0l2y7W3G0BJHrjWRw2Zdd8eLry/xFp
+r8yok940//f+eoIwor/7qtz7PLgWz2dOOssf+M3XRp6M+hCAl8E4+hcgC77N11ad/4CAMavOwTE
/M/CCvwXXdqSf5FaYQxLBY44FvTb/6VLW/ZfQOLpVoOMsFgAEBb/AV2agtdSEnoWQi1Ka9yJjie9
ZaQXDbqiiJsux/dj20iN2OWgV+m7UM3tsUEt/mgaaY5maCb2kh6eMNR9b4fi6GZz5cfQlPZugXhz
gjAwNjHZB2xNnb07zNaucxGp0IZBIBtVmHtkzYZdpwfmXWka7bG0nW+mjECgEd9cO3OpNm1RSDSP
nC/TYP/oXSQm1Le6MdIdi7bD0kDND5ARqmuEvE2EL/PwhiBW22EOQy4YSCpdeEoGD+hOj1uztY3D
HKOPwUWyMXT7AWm1rzFl1E1ZzrcgCm81feREMFqNXpmGFmqna/te08y70dFQCNOAr0HGmQswlIQ1
aaoy9Lab5C1GYchAdShSvEcUq9pxIya7KhPy49hLdaTbTkpgNlGPPIkTmYbvRJ14X8JjhRldaO9L
aeJ/OtaoLlvohnwCU7OIwKt22ERAVY8oMqBaKd2AXLrqxHxVoqz4vuNPLNNZtsNuXHw3O9HaYpeP
M25pmTWom0gjd6zg3IVbXVBbcAMnwMYrwkQgaGjNY/edF5+9sD/kbqEBdJjKr3OCx7KmT0GziWJL
Q7YWcMg7K+gtrCuKuWt2HfxHfGDiwNtpvCiuDCrSbiHFN+ibpojYAxqLdqrl01nYdSLQXwcw8RD6
RLi/lDrHd+can/pp7K7icMqucjxPjkLlf2PV87NI57s2mp1diuwQgh5I/SahBpu4INy7G+b5Ri8f
9eAYoyfjj4kdb4sKpeIwQXQb/ie6hm7YTZ8n3JFvRku637RO3Ogo/KBH3W6DqDEPc0VAICfr3RQU
+VXT239XVXnQNO0LdjpXyBJ9xxzgTVLPB9QQj5meva09lxdIW75qMDkPHTDlnyRc1qYu5vq6tvl6
VN0tf2wF0tIUDIwgKXdO1d+gMZMeOj3zHixIOLIKNqNd7yZ19CJ0wILSzA5S1yofB7nvpuMe59wU
30Z6uNEWib0AuR60/vcRlhhXRDbevTMjqkV0bEwfJ6Pjx5kCLXfPyNPb1MGMWiTVY1Ol5VZCdQFB
1GSP+Bk6qJfayL/2g3aE3dzfezX6wRRMzV1gueE2x9LpJoGBhvrWwXNr4wpvZ3ScDZTv0zgdP9RV
gBW23Ua3Hdr5u7oSCtRyGlwhGyI/g7Uz74YeWTfcZMp+Uaf+EKPj5MIl24xlA++gjQPF5e/gmCkc
bVsl7Ta24s/lgFgMYGT94MWmpFPvRtvMLj70c13dizwIrjpDVSicBPhgtQYpjGlHt7hd/T2lQPo2
U81zqXhC7nwSHBXN/+HuPJbcxtYt/S53jgrYDWBwJwBB0KZhGmVqgpCUKvgNb5++P+jc6C7pVJfi
DLvHMkkywb1/s9b61NHxK5ObjgkXcWMtVXtBEDChP+pOLypxjdgJ30pLmS5Wp6iHYrDkJU9c8c6g
iRpDt/2uyp4IhTkpNbmrMQtD33Clw/kxJrepsNSdrdXyaFnivpJuWCW863yjkuS6X/fX1UhSNiS2
oNSemmsJjj51n6oW0WFmio5Q4NgTZv6ntWa6R9Ukd/moqyim4uo+atTLoE4iJOyIFKDVtm8pQxpv
O6ZPNWc/z6AZBxay5GvTk4+cCs5Z4n8WsErTVPvZ6LBB06+uloaNI8MiJf1FEePRkcYV1cEx66Zv
Os5Zn0HtfpnITSnhc0SkC4w7kLYXq35MFHOg1WlhUcEKidPShlOSi0vUWsg8te80cAoBle5pXKjE
XInbfySk8aXFpeipnbiVdZk+uhIcfEHe8KlmG76fhVF9WDMdUlHn04NVpsTkjrJ+ttQ2SNFAQWtI
/aQ1fGUoXxcT3lQ7Qu+xrJMEibJK7X3R1PLYOPaZDARSaCv6WR2v+XFm5eFhT0ifk3IuIkJp1P7Y
WOVpdiRTX+KJqDxpK3PqSR/OOem9o/0yS8l/j9A6YMXO7yDPyO4buoTPX5I1PaWAdoroYFqr8I3l
o9MyKAZDXYZ86eYDkTafxnEgQl+x4h1g8uETstLdaFQjePiJbqW03PGBONQvVjzQ4ZNIE+BaJxB/
tfx2nObT5uLw7KL0QAuXHuGId8uiHbApKg/a0i0PUZPmfq3J+3J1npwoOWO24oURrE6oxoMS1e8T
m46g7pMlENhY3yzsPxtHmzfJ6ePb0IV1u6S5pSc7GeBm7oXS9R6R+TvgC0HOh30nEMGFy2SsV5fQ
5dcxhu4BFQTnY8aEBCoJjwfq40SvhxPU4EAryHQcLovTCS+TTUZWk1Nr8LtcOHxNR7glV3CckXeC
HRGQQ/02dovuKX39VHatc5KLvXqJxr0Zt3N0nNq0C6uhjDjD24k2QT7KTgYusRen2JAhNOHiMNad
eiLoyHzutTtQBBPkklFgk137gBgrNahUkpG67H11pLIDkWPbpHH1N6NXcOEsPFttrxB2mSc7HkLt
YAMKehhA0nE89PWRO8I8FBwhxE/r7l6VRFT5vAURimmKiOlq1dazlDjjX4OpMCBRrtZwVUFf3w+t
/WJkaWiIPmjMzvFKjXj5Krl345Lezd41XcG9kUTfCj4Lb3D69yKu+bvZDF6Gi2YP9Sp6a4Ct3WKH
iy/KVGzW5aKFq5vMl16t2RyPovm8pQGQcrIiR7QpxFKWoIBTCHE8lGRW+fSlE6nRPE1zPOw51j9N
Tc9cSQsXhnprnV3m/C0uuTCzN7cv7oRV3DfL5owiESpj18As5iaAeXfGp7lanmRmPcb5V7ekmXLB
RrnuZ4ZROy2/uhEiAuOYV8ObPnC5ov0e++reHAzgCuOuzp2JJ2F2AqgAnItGf5uimRGZJDREm1sv
tdujyOJPpqqMO9Dht2ZM+gPBjZXntMZDNcdcVWRxj4Ya9OPYBWkdGsQ6sqo6menb0lj7gb1ROJXy
Sz6T9Nbpu6LWnxR3eqvV5GSZw13Xm/dt1Tz0PDDrRMB/37rVjhiyLujstA2iqZo8LJVHhbLVl9oC
/3ZkfoU8N74rkviwAk/cdQq/I9BCflHKz3TcOaRJ57OST3rQYcb2HXzD3ljB2Gr4rs0QP+xyz01W
eWPeRUFkxNYxa4R+mJjY51J9X8mJ9FnRrH40Rw8NeYNgbaQGH5BoakILnoaCX2WuLkNgG2lzq1v+
L0a08bdUaT8nhIUGul5wY7e5dbaGSoYu+g7Plosv0KkydEwI81a+J659ba2Jh4uu1GjajyVxr4ve
eO7MnAh1bo4UamkMMzDStvON7WXZTftGwcb/ocKwa/CWUTEpaG7fCo0RANLQ8o0HDeaAUn8q8ulu
cMQ3eM1PIDC0O0UtvlOd1afKsvQ3ozUeS5xGvih+jGKIq3syS+3RGTcCGeES91o33ZpEuzFrDVsO
gw6iAh+isR+sWbIWi42DStAsKq04e3ILnD1p9n3AqamTGRctvbyuG8GmLYQ/mN3yWTWT8uqMOcDF
unbvyyLP+a6UzY3vFHHFxcekZQEyfEaJZCIdxyWfAxYFSuGN6Pd3LcqgixF1THXxlQSAIc5VR3gb
bBv7CbYbiWZWviwvTlpDcSIG3E+qKb9ETZbs4pgLvlnsnN8UBpeEIQ8lfTPstAmLBsFUhUc9RS5S
nhJwL8S9usDkiPKYEiNOjmOl1xcIVfodndIQ9FX+PkTRDXFX+h61ycXmpu/r0Q2SmipcMAY8lxrE
J27k1jdzXqNWGYlfseP8YlS1fignoXh2pCtHxKkcvbiNOA5BOXl2NjXnmL6BJFnuffbo5VkHTHJO
qzwLNJCZGzpgOFVT3RLEt3b3YwS6DZVL+awsWr4ThHj0XlzycUg7do/cls0ZQEW8T9kiedqiuIFR
xClJFLn72anRFvYYcomB7WS4ToQCb9nWPuckSvcJFT/kneFUA7vyGlP/otWT+0E6nQYjJc5usmjU
IGsI2Z5tcKuTmrwnTm7sFRETNmQ58gQ7YEWqZQ/tkdpaezGTGKoFrBkeUrf9pkdjs8+75SxrKKqe
zDX3pR24h0fmYb6JJfhkrDrppk7JKgR7nEfSI1geXtWrQuwVRmYCf+/BiDComzT7kCMxOAxi2vL0
NEzVeLnwEvfLp2mZ2fgwky/4VIvhPmOGf4jz+T1ZiTNlcu4wmZTN0lytRQDXzLFLtwTLhAsnZdCD
M7jmA3N9bWUdvXSr8dnFNbwfRD+dtIxiwHdMTuKi0VXfJQ0SPGhF3LCYdv0qx/0gu+bUYfA+uSNd
sQ6W1tZy9dM06ppvdcP0ulJuvxJ2poHLY8rG6V6GmiPLgx3LAQFaWtzUGQomoLBGPUcN/mlNyjlo
7ai7FkvEbHHItHuU1cv2HLXISHtind1cv7ZGH6aavM3up0Imiu715attV9UXLSmjIIfMxU0e6Qed
dFdvlc03V3ZmOIG/3PASEe6UOKlDW52NS7ZYkS86zXxIU+u9geb3Uo1a68+rLLye79mnRa9pbCwh
L1FczmGU1CAGUZxcoTA9Z9iKCGc2rSMJwCVPa/nelzxfEcrppc26kygGFhsdpfzSkvKqb99I6E+v
uVbnj4Ohznu1ybVdbaYPRtz9Keee0s4o5aWyrflKdz4/NKPmBv0g30h+idivxcmlxgazk/q0chzF
0xnqyHxhnpyNAZvTiFSCNXtRq2W9K5aMZMSEWr9T6inkBlkTF1bbqJt3k9ZGb85QMbu3ehGkY2Tt
3YorR51s+8C2Efu6nWge6xCPrK7+pGi8l2hE4jriJTxGI7Azg5TqA2iDKGT6myu+bFbrTW/c5bHS
Mh3Io2Z9RYfc35Hkng4UgcZ033CmcxIl5ociW18Y5cgGi3DmBq3QYym+Jc2BHdZD02vf4slldnrU
m1tS9b4jcBnLrwt3+qlcwU25VV0eXLtr9q7duJSd2FYubmMpj4XO0ivO8/HVMLlqlSaW33gigaA6
rXIoAQZdlCHdmTjCb1lpxG988Nl5Nuz8uxmZ5IErrRUSmF08M7PnYM3Iv2nU9RnYDe1CEc2vSam5
b3Lq6VsmvXmfCRI5LpGRfW7NwaGUYsLrm2M7s/mxy+qwDNour2zgtHCoPir4bqnfE+nQcSxp68ZU
WQbS85IKmlPkGGvyXhqZ8GAt9meC+2I9EI6iamHfdmZO0rmp3GaKWvo6Rt5vJvjYnPq/GN7juSml
hxi6ukkhq4ec9xgWFWUjS6MlvyyGOdkByhTtvqb0w0dVAsZanKZMaM4T7arPtfFJpFl5NxfQcX22
UJhCi8JMWl9O0fQ0zHJadwY/ElZXI+7UVCtelVozjyXYuVvZdXSmml3Ux9Zw4G0A+4uek8nYiCJN
ZT+AfLS+R0OCQIWSmEsMTp0/dbnovNHK7DNmszREprbUftMkzo5GVP9qFbbuqTN8rbyJaaEbvQ6s
hmS2RVttmoWKlglticcOsT9hybRTT2Xnkp9FPpEnTwvvfsWN8VBGjf5S5fQWpWy6M1Z1Rja0VmT+
N67NkMzCt4Zku96lDQCrnVasXahHzhcrqY7j4FbsCiuV016Wvskg4JRg2fWNoqqvcZ3NR2sYQSfQ
MGXKWSbGc9tCpmt01gRxsydP9TSQ4vU4sNs5AKxjLyKrzh+6ls59nb0ZgOlucdawNa91CVcIGCC5
MPoj7+KoW/2bKdj3LWaQga7b4co6OsALAVHwGLw10+hnthYiEUMoIsDAOvA27mJK19vi2N3OshQW
aqvrpVbORro5V42R+Raww8MwpVLHekRiOYpEX51fYU881gA5cfPt08V5NtUySBvW+tN8mIrveceF
xlLXY/twIxOkeqYzHMPEiplGEMiBQHXyR8fqTW8wCODVxmY9i0SIkzvkBNdm2d5R428TcAtDW5aL
meYHa7FYucEs8hd9GQk9Ll6ZXuRezWDRyyJzi7dfQmtOZUg8yFmqDr1iYp0dw/rmdFtNNxKgS7q3
SwWv+sXWeprcCY9okAw/k+p3XGUqHtK0vHEDBzZrbx985HKwJ7ZhxO7Wms7EMjH1PUXUfbkdeFbB
0iJysc07sBQ8QUq6p1rOF6POd2kGsTLtgtLFrE8qA0vxAoCU3oDIiYBd0WjH1s2S42YPDsoJ4Gza
fegzfHZHu7q08amccs/MjbOWZvd6KoanljZwz0P6pWo3FinPZIX9lR+53FXxQn/iAApTF54M6G2p
8b0bHtmP7c2J3VkeszIVzhwUBlwgoT6Rvhs4rHf1ziK0K/5sO4cmHfy1Gb3Cdp9XZZuPOWd41J5L
gGheUs3a9XnFToLKyXmJauvWKBpbuTal7FDuEfCEQzV/UZP8Gme8616faQdEQFz7Z5GWbPWW/Vyw
4UnKuyy6QBSYN2zaaSraG9XqXW4yKK4KkQUyct6bdJOlL9u5Ht9GEH2ek5I1XUf6cVkqmAhQ0NPJ
6n3dXMn8VEKZocPNoUl7Lm2MV7WNeeTmf80icOVMH3fj3F0ytb7N6y4mEUKj96dP3FUw5zyaPNdP
2XJ41swGMzUNnsgyiEf7xLjGhL9mcwS11QNbsvyAlO8k3EoyPIwsKqbKN9Ae9NYItqg6TLa8CLU8
LMYD00dK/2neQ/TboTckP3uS0pN8NBtp71SgvOlEV3vwNQR7fjkf2gVAaq0yxZptC8Sc/TA5xb7L
WT6yavF7SFcQTguPYdkRYmPMxP22GmooGrCv4ssEZiqIYIBmi/thV0VoAM1F3fK9bonxis21v6pS
Vx9b4pR3NnIJysoRAmDmxK8u3i7swXp6qCOQpawWa1iTC1p9xCtmwhNeKVdRcugVsFadcdy1cRCt
jNkGeUqaZodeH03Gq+ZAVHPde7hEfpO6e7tBRwHECdLbrtXgqplPUXpxtzS1EV7eZEY7UZ/caRO2
faq1706qfaFAn7xOa1oAIM5DLo3oGFvzucJR7NUNAOl5NHd2hCCsb66kadMO69VXqc73dCHHcpo+
dXOLGeSTq3c32bAHZspkB1NHWdAZ+SfQIGFCqyKAmiI16fwiak/p0HPpzsqLol9TpWavAcNQHc5q
aUEzW3crXFydjHWrvGDiOSqpc5DtGp/hHPqzGDEPLHukf0p7MZlSUQJBe3RlGBUvTB0A+740090I
u1qx1ydNH5jz9/vUDUemonVPxNsi6BgZUau2H5XOlYWKlwznrPnEQeRRcXhMILwNH2u3t5R6dEZt
vwgwvavxIKwXhzW1pr9by9e8e2HZQqtHM8ht0Bl8sdb53Pa+tOt957x1gM77WvM1ph3klnqil3f4
DsZ4yL0cBsWObvLTrHRs5KviTAaeDa3KnZ87czF2QwyNBKIVyhSIy2PimuAK9ZtpD8u16Vq6ED2q
/LX/bs72qcyrwNSH+4IGb4+OIT+ZNZsGqpedkjjaGZL6c113d02mHNsm3Z5nyS8Liw0tYw+m1Qbt
bUaEFBuxscsG+5CoNKF6xMG3OI/ZaopAKMtU8x7o7hYRn3Vt+LyJggAqtoN9Ncr+WZ3M+IAWZLkw
zDKLR6Pov3MBMfuwqWM2fzFRdKqXbTAN0S/OfZT1czihyN3wjzz4Ys8+4y2CXFzTy3ePk/piK/Iu
h8JJPB/fYgQW9ynx58d6aRngDk9mzmxY0NQ0DRcHyWO7NYrf+t5cLvZk7ams2daNb3UNkY6k6H1X
VRddf0BPELR6CA1xOXQTRF9iGKZAm+3nhCgYpIRnNVPv6/p1akfm2+VzrtheN/Y7vYeoJ1XtNGXm
firZr8n1x8hUX/DXTfF0sAon2jMIzw64a8D/JZ24M9VZHPO+vqaqxSgXWrea3GrGuAxZ4tFzpftY
ojOnk7Fm/i2FmMK8XTXqgx2VTJQwJ/tQUq0fST9e11FnLS7G0zg6Z7o1HIpxgYioRs3BBU38qLn2
W5bG6bHrmmyntYAnJOEHJ1gIQIjpKyy7tq8gwo9lWt0nyb4xSnalmvO14p95ll6ooboWzc7Sp5ts
bRm0ilLcZix+IRCPs+nkgZE46i62umCMN6lMLUG5VOZxNIvj2AxBTWKRX5vdK5Ps574H415Nyfqq
UBJ6LBQKf3bHed84VEtTH6hUGs7Q38VU0c+LkDZ3NxhG2rnbnLlfCF1CcDNeJuGk4WrKT0uh3DFb
eMmBkyvWfNBq53HNCC3u1YERljsy7rdOa+I8Ag48DB3L22IwvKQ3sEY2/UvZlA8V5mnijHuTaXBK
ElbeTFet6/XAMqcx0Mf5z4Sa2lszhygAcBqo2igZLS6vMafQGtT0S+Z8sdfm0bYQ4gwm3zB1uaax
+eLQOirM48PUoIyKcfnuae6PBDVYx3LWXT/j4/HbunmKJgUKre1AlOn6vAzdLvlWOOz20BZKjWsx
Vp9WoKNyZS9flbEAjMwDmMFRdpBigR/cqXF+UWxj4dSZWCqUikxOYsxOzNwi6H3jEo4oYXYu+FEE
nkZYraufiJa/A45JiGE6QthV/BUMygveVQ0WorgbVZVSR9Suv7UsYxIBZJAzU06Wr36KdmRpm0eu
3dRLaj313aERhIJM3+uBmcUgMkBPuQEFGYqo3+ZaE8SL1d7lhXGfZlN/5KUBRURTdezbujzFjcER
VM/DLhpQERmdYR+EhvMnAUDIBEPfoVtMdkoHsEnRnvg+PrQpsxsGWwmllq4Fzdqz7CWWy4NOPL+J
gnqynZaJ1g25+1So2YdoTQCAsIRPaxVT6Y8DyGdQx/tUS5WdlQPDS2EQ71uRTEec/91REQ7CPAln
usrxr6cwlMDOZoOPgqvfGfPc+bJC/qBCjPOHVDZBG6sfJA5+UkoKPGARoTYiQtCNCdJ7q6S73qnf
QIQMDzr9x85hOnVzZlMGzJFgV5D8gLJqUK7GarLAqEZ1V2azAiQie1qG9hne9nsxqMrebFf3Qp1Y
e+gbeGEINH23A0bObP1a0RGTEtaelVhpjyRrZS/VOjqXbqitI/CPyQfOw8h5UR8wmbl3a13cV0In
I9/tq4/eNofDrLfqRW9i9+sydcqnKpfzW6rKNTSrYWEQunkKy+azpkhB77Pe1SK5XxL9poz6NqXl
BTjVWj3NjYEFw2aFkRkUf3MDLVBzP4AcEegxysDW28ZnLk0llOYumgXqh5LifPWA0hdHJK3ICPRJ
3OLU1EnvrF+ES3GT6Q5yA5iPQTc76yGW7vIMATs9OHnZvZCwCcRETT+zVWkPcww9TGvnayn4DKtN
hAio5WjDJfWzNrsOEmlLZKejZ9TlnqlUwGIO+CdGt2PSLxo2yik9Vkm2ryKEY4zBrhWgrnss7F8i
C1AqWghOtG7VO39KqCSGuuvAf7QnV72QQ/OlZ5yQKNpe6ZIdJMVtWMW3JzHXGXTnYBjAt6ynTu2G
sCqK6qDXqfEvd8Z/JMf6f01ohRDnn4RWTylCq7pqv/9VavXj3/xLagVF8Q/KXjRMPDI6aYT/R2ql
Gn8Qsm1tDApHxc2FQeh/pFbaH3gP+cuYyRwweVjp/7fUSvtDEwSDbFl0dL86Hon/RGrFsv5npRXS
KsPdfjgJXELgDND587/o9sucIUeKfDB0yoclt19peVi+J0tYjwr56XmxdTrKZUgzSLyLi7Cni190
FS/72iQfcSvY9xd/SmVWkQZZvppMOhMpsc9ssJ6jKBhemgcyQNBEIbtC7+LDjeSxZM9oDKXfWZbv
xKrcVdsqGpjzkds9mKwOLQtodD9hh5qU8gHczN2ikBQAMe4c54xZcquEuxOvPlJW/g/DfMwKe6/b
pGLxU0VWPhSREqxWfx1NqjXH8tnJB27r7hRNPLQkZu9FUT1JvsZehFifxhv9Tv2QzPZeGSzf7orP
WBoPaB2Oqs0bhzlwFcvXvikDA3CG4phhbNx6paf1r1Hv8tdESa9rHWbzVsUdktUkelZz9shNqyGo
3eqRluILbhVid0U+yHQgA2qK3dBSK3OfJZULJO9rpX7NeSuKVkB4GHdsRlUXfU8pfH4evverZisH
UyFejJcRF+odVOhwa922v933BRM+f13jULW1k6YtT0AU0em6he9G3RuQ3JhF4vqUK6VvNf2Vqh4K
cwMKmQ90VaPAQRfC0qlDTv9J5ZfBK7Im7dXSmNSot2K4yeqm8gtNnOm10R4jNT5tP9hNLcJcrLNu
1beir3B6fzTJ+BnZ/WbO1xHZWIfc4Wei7+7d7q1laIZc/knRpa8hsZjtItieil7jN92rrDJ6LJu5
dcCXIFgZgGwa5Oec05ihSnnKKiLxeNaWpoff5O7ZbPhMA/fVxO/Anl8b6sKhy77ai/sM/OT1x3PD
cKtM+DtEsXpLpZwYOTxKS+wJgVF53orh0OdWaCEr2d4tQ6JXNrfPRTWHOXDlhnlHkVJcdEqw6ONV
2tPZqT7pbIhdeslxDsj4YM5lU8omodJE565ZGbnLht7cCkkH9p12DbZVc+TIJ6z4nlXGwdTW10QU
YI/SD1PGrgfBMGBh+FHrKOGHm8HMea2Ss8xQ4retc8zMhiVkap4ZX1S7amG4tkwubMy84XHK7M9l
Yi43QNT5UbjlpRwa+4nNh32R/Bn7GwGTrLLPpUgkYeewo5kIg/wcZbJvE1v3ybZCTUyW3q4bmmgP
+PsdKpS1q7VCeD/+sDVzi3FV/pCYeRIyU6Rst+sOKJeK8hwIpPTLeniLZ/d7PxqA6W3zQfLFob+f
uyCb4+XWw2IOthe0qCI6bpe+r5VCko0r/xSSqXVJauVZcfnuInmQaJ42yq5lSRhkojg7ABVDDAIp
IEhZHURUbYp3XQlTqRyIHUBdpswRY7qxOqCQwNFoavZT6lAYIdXZoczc142JbWMNVXY6BXRk0p0+
o48+lwaKfBm91fiD7Mo+FTNxbSUFazueFf13tsi/P4BhEBGAS5QfJ/rPBzDsbteMzakKI4XvvHMb
NymL+LqtQx135mPIb8VCrqpCx+JqvzEYItH6m/OfvC0yM7DqM6v8xaVqlGK0Gb1XoeaaTIsZe0aM
jofa2ScJzykVhpeEiBaD7XSdO3tjxaeYkmjUlboy8GE0GzsEjRaJ4n6s5n8Cpcl2WDOfxyGwlObZ
BodGB23fodkPt/+FzDFfZacbFScrnh4JgUE5AfERuYA3RoitliLYriHGVoWn1vLJVqs9HPfTdizT
8x57aiQEeTuMmUeLewlj4pey6C72iMmKL+/2xVl7+yi1+FyPhMKOS6C6yS5NxaED/eAMybfJfiFC
P2b36xTVMY+pweYbz5g3CoR77fA1Nmj0VsYoQ/kgMmZ1gq8hLiWbuWiKJo483nDo5lcClp9cBz1d
Zt6RWXAXz+LOiO0LrrcTMYUppGaK5yYVvlLis5jUYHWNQ0+3nunzC8cWParj5h5IpujPWjhHAqs8
JWUUaXEWJ9Kbiq9LWT9tb8jiYrXNUzsDI+jK8tJ38t2u5MFyg2q17vQOG5Hx+Jdy5uFfouu/EqU2
e/RfpNg/CgRBHhMQUL4ZPCk/P59dgZJssJYqzEiU2Twkvps4LVICtEqV9vWff9iPcuPXn4ZtzuUH
EbJm/5okqKJRRg/oVKGo7Lsh7Tj1cg15UfLYqUgw43oIm0bsIcyhM2ZjYu7n6Hfv+Mdb+vcXgbve
NpG0o7/7+S27XWxKBw58SFy418j0YCxg85qIqiLkDziGqh+/0O06a1CtobGyMyMoFARwvZi+1pPY
1xaXhaIThz1xkWJ4pPjGSxsakQinGicGcmYUC2EqlGOiqHeIFB+SbjpsBUJDJ+XZU/VFN97GOfIJ
RQEVSKTQKJlUG8+RfmIl6Wvz1eyrQ5Z8mOZXN1UfVGsK7ULfZUr8m3jvH1lGv34krkXYO78UCtAf
xo+/lIlS0/VkJGosHBQm7Zp6NGKVCejAzbb6Y4FY04j3cXHGb9pp7d4E4quvD4wCdtPMbZmeZxFR
jElvzkwGZOUFtyMrwEKGVcxBN330TLWNh1VjojOrd/U63hbSHf/56dL/7ll2gZJijtVcUih/scdO
LueTOXDWsrb0sqa6zIsZ6mb5riQi6IrxII3xqzY558J6nliyoBQ+qC01bK9/AU7MKZDNBYpb/VB3
9pO+rbJHak5tZCttX7fak/DvXZfEv3G1a7/kWvz4ErpYalyXk1qztV/cw0atsByyEMtVg/F1UZKz
hXEmI+VJ1zBhVePE1paTs1/MQ+KqaH/6eyTlgVxUbHBS8+Ni/XG41R39MEXGb66RH5E5//Z40D9w
k4C4I8Hy52+MUTSGaOOuCmesk1tJzJ4YzVFWf06YtiIdugAT5gy276RpHjNFC2MuEAT5ILs4z1fj
zp2MF9Gp+3p4yEzpad2Nldk2R6YMax4VrJHIkV610gxztQi4zI6CaeUiiBWzkQ4ThltVxqPJdkzL
Ivzc+bfRSA5W8vHPj9DfHlAki5AESqARNJxf7stCrEyTymKTLRqPWzWmq+NBjy5joe5LXE5LJg6k
Q1+3G2VZ9MMat0+/eQl/+xSTr4VFfkvu/DX23GJYC/2Sl1DPwq9VzHaosNv561Zla2ly1pgF0Ip8
dAqC6QElxFy9wR/dD2b551Zli7gIfvOS/r2LJHGBdAn2ZRbWHfWXT2XVJzlG6ybmVC+r3dyizHyw
W7E36+qBFesH+5sCkfqdjXY//10oyt/8Tvjp/Dawn/MidPOXEgqfWaQsLXDRmcLTVt6r7sVi6Vba
SqBm5iN9qqMzOOW1iCY+K8wU//nt/0ib/fnx//kF/GJ7a/R4Lht21WG+tv5aIvZwrLCmd+G3YurK
j2pGQid12CrkWXfM0ZW2+nspaL/W5YDqcCcFe2DcFlkdtu237dTf1I7bc+3k0mvqLmz6xF86+y5i
X1BRLzkZre5k+RTB7r887P/RnOb/M9aoy5H6f7fLhe33799+GuFsf/9/zHLuH4SjapuyhAxxxjGU
0NP3rv/v/9LcPygRMPgLzMmk8gi+qf8zwTG1P2wGNxuYhFMbDA2PRFcNffLf/2WYfzhb6iQjHMvR
CYjR/5MJzq8xMyS5wdjmUrb1LVoCbtvPR68TdeqQ2ag5FmTtp2gW672rNslBmd0+AHMy3Jn2ND6m
kJJ3Ey7VI6xk4/CXD+tvasTtZ/zl+f/xGvgYCD2gwSC6Y2sy/lIdzCJFp4ZFB2OVqR2qVW3ubE1p
z/ViOr+5w7f/6tcfxXWo4g1mwaH+cA7+9UeVSmeNKqZ8Zs72rufenZA2bi6wf35Lv15pOhAwRyV5
hSwpCh5+iz+/p7WfUFFwXvjY5Jb9lDsLIcNOk4ZFP4q7yd5c3RZLU3QZki0Ey5CSUq5hJfotR5iQ
eORTZjLgXqwb34Fw95wjVtMONLiW5jdiqJR9D71GsFoa8zyosolt8BKRR4BVLNLu0ZSCWLN4FcFc
aEYXYI6YPmwpiDuYp5hOJcu7yk8cmzhifZmtBTLgEI2eFov6bIxmr+5H3Vpdf5gSG/YS9GvzRPIZ
M7h//qz+7XdC7ih7PJKbmUsSkv3LRzXjx4xsRSWzLJ6/iQb/XjQq+e+4I7/+FL59mxt0I46QFO38
2ho0ZM7oKeQk34477aDQM5+XaDbRB2nOizsaWM8Va+k90TVTQPJ++miy+GIjQcM2q3K4nzLnQylj
/XcpOb8+/brOtSN01XRAQqgw8n5+Ulo97wtcRSBSsX/vYMD/L8rOYzluZNuiX4QIIGESmAJlWPSi
pyYIUQbeJ+zX3wW9wROLDFZ0dM9aLRRc4uQ5e689zSj7pu4szlPt4etL/bcd8O/zz8FYjP6POUop
qx9VgtNUZKlEZQ9RYDRT3ygyFwiGvhRn2G+an1Fm1YtfEn/9LEVcw0/Q4+Unns4p3UaV8PYGzZAh
oC04vMI6AFSBrQaVKEkTFBHw05C1pHk9/3ABRMT7WqyiPL3rSOzUxwy//tenc1TKYD3ms01Wp6QY
B7MpWCX/XTj6pSTAZSG/INaLx6XN0fLCb9r0Csmb8H59fbBP7hNMFjYvrLumLb2jnayWtOSemVJb
NVbhVWgtNDy4BjelFponUH5/S46j20S9TjFsrLnU4kP0UBlmmoOxAp0R8bjbIq9xUeLQdzDPGdp8
Vns1qcT4NuLMn23yIha79fAJo80LihKlrK/nkU7w4Gyn3lYoqfU+427nDSvrgvwKhk8VpE5lRZtU
zSRooDOsrwdNTuj+JkQL2KJb8cPiP/0wTRyYQaGH8wIeP0e5Iys0GzNfjjkYi6HBlhCV4lZZTujd
DHznvo3LbL9NNq0R31IavooSXoJfRB3LlXKQFAeJolTZNvU6vxziJh5PoAT+FtLHV3D9gPJkEGbN
l+X9o5G5XiMWJpUoQypsUAa8rdZ3xRSjrpsG+7Gs8hZLERMWf+mUs18Go47p0UrvpvXm9Bc0M7ab
SW+2b0S/hy8z7JiXzGvyK+kwEUD8OGaChqfyntoqQTLV0DL+8fUT93dfdnwSLIwCwKJDLJR19HFW
eZsNuY20syqrtKAzWg4XpsakPPK6JNDLWCIqZGy0V7TiN51lYK21tXbbOg2eyKHEANdEg3MOx7d/
NB2mlSMJMDAk1EqE/PrHflxfV1Td///Wo2UsdFve1XV9TTMTsG+KZdomwmr79VGO+5288oC2bPir
hA+ZRHMd3deunYfVrklkST4Ub7mZZUjERHZTTGnzEKESZtvkht+sxMyvhWEi/NVMMNIbodv97de/
ZX3h398dfoprWWuSD4/YcaZDneCbD5sqCuDfY7tlc3wXQXX5WXfeb6YhELraUt/UyJAkUyunPXH4
j4sf1R9NJj5oa/TC327FP6WMbEJb6y1KGS1e+l3cpc2lXTW1b+GmpeEL/+c/r7aESwHHZBFkpkja
5/tXCh/DgK2tw04yx3gG5so5U04DombqkFrQMz/xsfr4RK3HY5AJaoYrbB8tuEgcU6zwAF/GvMGa
Zwyr9tH1/vNzy1Fs28DwDH0T3tb7s6I977UkhfINaT0LBZXOaF/HLvP1s/LpudCVXLlqMI2Py8HR
LaU7e5wLVIo5IF2qIWOcQ/33o0C2pYonsYDt/dH3kNCgYRgsdGxQ6JaN1Szh1lYnt+ufnQvwwnXH
Qkzxh4ACOwJI746sSrLu88G3lZmfYV6Y7r4+GXZMR6/XStdn+TJZ/0yi097fGF0Qv4B4lNufjeOu
MidzB2fD2SOncg68TvOTl1p9YKD1PLXIiI+HNnix/g7WHQe63/tD19OI7xCTG+NB/nJdLdWDarR+
l8dzSavcw2yLvhbFYl/SFvnZ5d4DdVEYkOpZnXjp1sfv/SIDFu9vMM46yRfH3zF7It8ntnqUVXVf
/4gwPfjYLuozD5X0iTah+HgsC8EMrzh9OCRyxw+pk+Bq1q0i9CuEiU+87SAxyrQfVsiOtKzAKZNR
7hjE6+d2myWS2Qe67MIENMeuoY+RTovEOHRJkXXBZPXFhNbcsbVd0ccgkHsqTASXrodf1DO7tPSt
YR5aGD8Z4syOkjdC4KIPKvAa3Y72JBHQnfz6ofrkFCneiNDVV26jcxz8M7V1PM6h8Pxo0AemQqYR
aJHqzxbTKU68jB/XZ4oHajj29Qz4PzS1DNXnk2UosCNFrf8eq1ldairK2HR6f6qmVCcqno9ntoav
62TjUaMQbHhU2Xt2UZjLyOHmeUFWp9X0qJVC54UoV5cnLuMnn2FOao1OhXAI4/N4xlEMMiQ6KQ3X
hMbFr3VZniu3q8+RYIW7cCn13Zib8qnIXXGHN7A96GambzLDzg5f39CPqwSMeLFm26/IT4BE719V
c3CTwWp4ZuUw18Doxm6fTK2LxaptzB7DSLgc8hxFnJEU9oky/eMlX5dzgcaMnSt5FUcfxGy2DJBo
XHJVZ1aQLmzpuwQhWEyA6okLfrzmru+jRf/ehpTOvu34WwjCMMYmg2CPlM6fMBJhDoNJ+I+PkMW5
gPHmvppsRPnEv7+WEJVqo+mHBuvPkl1HSzrsyC3SLgeT5ujXt+3v1uzfdY27Bd2So5BwIyhR12v7
T/WSZjYyDPJZgnophhiFuxfu8bzRiAKsM+EFMjPIQQgC7OUgAZygRyPUmwDNYTLsTZTCVMTZ3rg5
ZIzOM4IancRlo6DT+fHIWOUb8kuy9Eob4kmgSi15HnKPycXSLmN1m7iZzPdkV2nPX5/Xx/vEaRGm
avHug5n/cFqWVUfFolF1doU6m8hAxLOAeufro3x29SzGdqTpmNJcV5f3V2+O6eP0OfJ8DEEYBvMY
JmoI2CTdeXokXuthSRpf94b+nhlvhRYHyF3DZMXO9/D6cF4NlsVox0soEGxSw/PEiDcZFlEX60cc
sXqn3hrAAqh0ullCHeCcWwkFzWEyEdB6eavXJ5bLD51IngjbZitPRhapKzjV35+TNxIKhF+6ZUaf
Phhe0f4gbxll/5zIc6tDWlpNtrgjCzd5COOhuXREbf43PjqaFN6zVU8HAZcd199V75+Hsi9yOeSh
WQcjJKhdEoY1y8YSnTjTj8+IRRG4VjSWwYGOl6xoUGk6ViUsyibGoCSEjYp40LdfPyMflmhORjJ/
phY0KdLQPr2/ntkyULDjbw0oIcZn+ATenz6R+RnOOxcgLHBQbKJxvyWu0/qFDQiUBEwPMAv90tcn
HthPbi6rCp8KMjNsHprjJK16lkMRaYCupFeRJLEApil8p7Tp+nWohjIkp6jvg1Za5bytBbrrjdMX
UtzqfSQevr4yhPxy6u8XnzViGSQ2sfKkysqjha4vekNFEaKcRaQdbe5wsUNf1+sVUQEV4jDF5IhA
qUo7zEdlmLYAT93xNVWlwu6SMSMqkll/VH0lnq0SPW6Rze128sr8EbQVwt5Ct5If9UzWm09DyjW2
JiO3K5HHqIepPqAyThzhwQo7LbpNpmH5pYM9xChvGFN0YY+TfSWIZPyeJYb2pzDbvAnoxfZI3Nww
fFIzaEef7DV56Azl/aTQcHGZDNZkIqtbLHxbRWWaCIBiafkxnxa6xF6RvlEXuechbeTZn0Vl8NGk
XfA7Ec14v6TKCrcWOaBALxq7QpCdTOplxK+x7EArld8buyPjT6+NGNCEntMnFE4rh53RzBDIEAgq
7KYuzuyUvouzK+2ZKVNWeTlehsqddMSatKQvJ9LLkwPQAvu7HY9Mnm2EZE8WHV90M5GjI3uJ8gzR
lxghUI5iBemoThnZWdp4OqNd8DAh+as94fBL6y7PXQlteI8LtL7rzap9bGWz3IZOBLqSep21twr7
7Botu3oyec/qzeB22NvEqL678ZxeVmEXj0iPVhusUyzlTxwu5VYUczEfrKjFRYITxek2rWeHy6ap
Ku13o7QGp1dSIqpKNTAh5hBp4tDZQjFUEw4E4shyu9LXcpxm4E20RfMbzNJvlb1M3+Yx9L7ZcJ7H
rTvjBqGX1vc/IKfRYeOBNCNgXW3+o7BLvD7gbZarEj34sh8g5F2z5S5fYhPKApZsjETR3AIZiCMz
zm8Nh8BnvCGJFe8ma6Z6npYKRq1BCwsfNNSraTNNAimSjr5oRSMXxbVXNJ0LospkidVXd/c1au6C
cGKoZTjO5zAtN7ZUU+OnbtMoCGAdZ6w7i2dsRdVAqq1MLys3RdfL3+iItCGwKrHqKMsMyU/o9I4T
hFboGTd5CUqZ1x5IwtnggvT3pxlOsm83LUC1mW7qhrxKhvDdOGtMJdzQYfyATabdCE72usDUvF69
ctlWyoAQm9r6IvF1JWO2scquu9AqD3mjVmRy2k1FqB7qRAMeIoo0fqnwykkQEsvwvUD57gaOBJ8N
p0KGV4y2TEECbho/DkBj26d+0GctsM16TOGBWDjlmiKL4NXFbtlvc1wODI5orjqg+ww2hMPkED1B
V7B+xN3kwTIehLlav0T9LYd5xDd4TubfE/rOi6yGAbmX5Tg8EEMFw0arqVX4OUX5qtYUYF9NsruM
XLfO+HsK7WCA1oW9FPcvE7BFZH18qHQ6v6nizQbwXfhy8bKHXp8d6yKbcbZhEHTLy2GsvXgPUn1t
uabW1PuzZdHNVZ0ugGRM/fRa2Su3W9bDzEJk6ciAZdtb53WdC/0ckMuYkiEa8sbm6If21eQyNsiG
rLxLuD3VYay1ydnwCmM0w/wlq8DV1wS5sIWss2k65e2VlsHmAG5Wj7vOmfI+iBtzaDc0XKurOZ8U
nvoxhUetdX1hIIcOdVJmIwOxYFqPLIruHP+aomaJtiXzShAqjTx3wAJfCpOeCoCFsH6jOJTIV+NU
3HodGTEb12HdDtBYiZ+gDS0MUrWGCCpG0mmzdq4rLIy/nUYKgYkMawC0RmgAUHMtKtNw17uYXQ96
rCh3lDsUNUifInlUSljxxi4LyHzEBWdmwBKO79r0FOiDwZsWhnAFVnt/jql+N5bKStrwJIWsC3+D
aWsCU/sroUyDgSJGs0WJ5yj9bGoyHW6FaZd3GLHm3+RmJ/lOKmW+WArQStBHJh+PsUu8NOhwXhXb
zMk6xLftMmyKgqxDn7KXqYBakgETV5dZyy1i+fitl7k7XiLDKxAou3o3BLYa6YYnHrU3lDMC7/BJ
6gBtdKDyOEiT5c9SOeP9RCDNCDnZRlU8oXZHcYYVWnP3Q9o39wuZULu4Ma6qhCs6h8OFbEGowQ3l
PU22mozeNIBDsAr3ZURvPQ1Jt+F1x8g8YapjBJX1D2UibydVPrhEi/nMc2Cs3CRN/Zpb2YESeztm
2W+dSCHGZwd70NcP5A1hwdehAytHefkGHuem4Fl27aonENDbM+W4T5viuePzbtXdBXPt9B4z4PU4
Dxe2k7/BNfDttrpajNeqf8iiYuuaPw1q28KQB4u/oZuTXa7ibbISnXL0/JLtwiaxWlhXnYNCAy06
iyynAZc+NL9H5E34ZU1zrw71m17L9QJIXNzfhcQMY6q1vemMduwFLg7+LPNZCb0WTnanF7cRftKN
3jT7RHYPwKV3JNBvjL6orsIxZ9mNuUtSfiOG9KA0SnZnKu5V2z5Tazx0GsBLV8Xjd72U7Zk+yz2g
lu9ODAOq864iYV9w/+9MUTzaWkWa+IApWK0klegbGPeDnT260ZVpF+2mpyqG159gjjBNta3HP4jh
zyWFYljgHy8i9WjU0ZUVi9oH/rbsoYocuolue5SMsPGM/Tig7KsteWh18zHs0h8GNIlGCeThQ70v
R7ELacNj1y93dLRfJk3cGjF9ipgGtl7p9yJBiO+FqL3QvmREBktO0/G1RexVFd+bZGzGqWuSIhKt
r/mybbQ84mfcOoX9Mhjjs9a8mCNSNS39mar8VxeO0OQ6YIjpdBmlGSlEMQVRcRPmUw/PwTikkWF+
dxNu/Kr7MTWghgaS9iicL8ZlCuIlXRPeflU8QFuw3b8S8/vITBNh380Y2c8575MP63+zOPpZ1NvN
3YjWCpKr5sDQCMW41d3ql0XdMk/DtSyjvd00ZBNDi9+gwHrF3YX6Pslu86Q9q2yeihRNpL70b7z4
N5U754dqLiugwyxxTTXd9e3YwAlXP6HhDxjjtNWobxQtVdJEKMBQlVejqvXLFoTgjg+z+wxJTVoH
fbSv0KGcuXOHdXsCx1u3l9nAPE66l41tobirkBPnpnbtpKvt0KEAqZLpLKSc2QMe/IWINkaX1P5O
RfEwusarbOMp6LofwwBn2O/qWuqHMZqykGawpYd4CavwMivs6ckpTe278CLjVyHyCOc5mPOeXaRw
IqxAKdPU3Ii8b55bi9S32ZVQRJqgmzeqmxuoTHHjHTqFVZ8Q3HmWQdwJYDhOW3X4Nbs8wf0n1PKS
LgUwqzmeE6wHYe3BKY2H7Fq6jWNsSUBInnPsQsaGoIoqXLErwgDWPkkN0kuFYN1rK30P4xWD91Jr
BNYAYL4JPYIQiOFqYY4oxwRS0lQO32kbH9MN2MGYb6VeNZavzA46NGH36HxRHsAWMMB70vwMhQmD
SZhYKHFqYZtFhCi3w6RaDt9Uc7KVDDn4C5Tb/2DPUH5rRDzdWc44pLssimmOqjJtx8C2MnDSAsk8
5sLWdX/FfRp/V9YQ8vSaFcbdgdeL/HSQoEHrZiMLGLv9gOjk2fUHts/nCtciMAATGtWmntOsD7JY
tauyeAkrauSsApcNE5q9Tts04Jz5vNy5aeUvfAnjQNfAwy8A6w1QZKZWb/DJDsp3x95OAsOaKETs
yWgZflkTf6RwnTvPblaaHDGvym/5oEx+PVdZTqeuNubdynyEY4xg488cWmbBdWoHQEvQkC3sTR5q
WHMEPc2HBLwUiICsIJCD3sBw0cgF3cxsDOadmTMfv25YYrNAp0qTW3r30YWXtgnIan3soJ2h+/+D
CnRlxTc96EZQMivaLo/fDE8z4Bxnqn3SlDFcVnMXrZPcfmZGQ5Qwp710uvI70aVXEqID1VaqtBY6
ilzA1qXRwlfcSE3Wb28SbwsznmabTMbymKduEW2YB4VPsunKN1tLBCRRuzR+iDDGpAHXuUak06ur
bDYN/OsDyr+NYeYIKZJmnXvEJUjuHYXmEJ1XhLTg5ifOEqtZ1zC91cn+vpSeVO7ZklJpB5HjJXfZ
aBQXWpNXzzKrBxTIktOeNcX1ZUyjra0wtvpQOlbgjSuIFgka8FdPdlVKaowsFN9ZuPF1h8bCV93t
B0o3FPUFWOJMx6vdhHV0SIshwZ6D3HmjpYnEElE4BDtMwuzfdCuqbvUWeSv78hzKgkiLJxIQKxK7
83X4hS7BZk4d8iZiwyjdl9RD1OAvMz6dIC/r8dCZyFOpjvTiIlFOomP1Iyl0Y6dh8k2Lut5DiTYz
1oJxQ3qGg3kJb/vsmGf20g7XrVnAtRnbcnxjj5Ew9TcXpXZYvCusb03Mlr7Q4rea/+HFyUxYa3rj
imbTYKzrg7qoXOqHTqt8ydVWt0aYlz8WL2cWMvQaLB3MQleMg3sj8BBMYLag6P6pUTR/S4xiYVcg
C8PdF50F/AOGCg2Ytk9qDOGpiLmiI9uwnVp6Q/qtpecQAauqJcEAAUK3Rbhu22dRjcrrlilPW28A
z/c/18Qy6NuF6d070Vje8tcOr7lRsY/PdG++j72V3q3YRWa+2zXqj9GU4V0DBv9VtY4RbecuhSGY
0jFgA4Rj3/EFe9DhCgd7fNYCnodsqc9RvW0ri2rWCTN6sp6X0O6YAfgRk5FY2oTlZFHpltyr5Nkg
WOw59FAI+pac+G9znbX0+53iptXyHGgppmflazU4Th/wwgAQBP7r7JuqGC+xjMbZdpgZeAWDipos
MNHAwrChBDi4ERsathE11kJmmPqvUeqJ3Ay23j5XtQW9TShDLMGsy/h8ycLSCiZtVC6gLB4AP9Im
eIaZKJx9Ie2LtCtonkCiigPAVNqFzg6VBrcNLmXlyJGVYvQ/acGsmB3GkbnPI9hdwDvBREGKDwLo
hjUUALNJuAd/OmvvyrGk/HchmFHVZlP/RDWrdVsDIzdO/sVGROPFdnyLkS16iHSne6y6OubjFYF/
2NKu4Jkg7YWPtgdJKd8obZZqB9AKo8ZoTN6BZy6bfKeYattvx9WWDZk0NvY2QTbnhkKIscFLZYxI
eGK324yLF93Gcgb/JdJZo4WustkD8mGzD+m8anD9xdLUBVNhqKl5wUZkU8eDvNKtVIu2htHIVwi3
Zeijn9N/zA271t1Qt/pr77TLbwBa9VsYhVZ3WCaMCmp0YumbYxR+A2vmiX0+t+peo4qg49IlPGJh
69S42y0ZNXs20DP4SroI30Nn7ibfmAZ4V2NH6wlEUzG+hfGI/pI1C7qeRVhLsiH9qgNaqnq1N/Oh
1UG6LZD7XacHPkpfEG5iqDmAF6qwTL/RCrBALHudbDdKhka7b2S2bLLOim6UQSuMbMiQwiaOBhNT
8mqU57niy7Wp+ii6tduahwHzQAPDxEP4F2BK6fG0awsJrjHe25dC9fYvQ+fzwpepF9TLZs0OR6Nb
SuxOAk1gcarvaeZhuEdCBZ4215bmrC/m7CcZmc6VOaFerzqHZyqjHnZ2M56Hp3S1gZTDkl1ldsMi
ptuWVpwSHqwz//e9Tga56AuJ/0OJ6sp1gPZPTztW0FY4ZbAgcuLjHrljR1yTzNp7i4bhqxy74aZ1
p+6ulsl0Tak3Pdbgzsd9i8iMLiNDt4RMHKbh9GP08awb3LreD3mt/2nA3F+FS5g7O9Q6IWRIzDC3
YTuMlM+5SADVaDZ8OEdk4YuVJpDAophPrN8jphqCJDbUs+glKOs+62PSDbppuuq7wgbMQH/O4WWI
wsu0oxGJd03HFAR0fHgranP5iasWr4jBh4G24eCVj3lED4q7zYr8dbv4Q7MY4wxdehJAaaQjVT0S
NlEdlJpBXEgAu7D53ZW59xbXJEn956MAK8dahM6FiaK1/op/bpNutkWdJoBNlIJ1RY9PAXXuht3X
RxGrlvbd08ABmCNKQXwLg9NjzRIhA14lCcwOXEIg/doFGY5ck7CoQgi64ZCWy6mUQW07ZH8Zs37V
TGsbFumy9l1vhXZvz1icp0oMcMRDbbmg8ROf57ns9iAs7HvLmcdtRBGz+fqHr8OKD7/bRgrPaBu9
rHM03U4q0bmlTsCIbYEsrGrcXyamXXrKYMu/PtSxp1VQlFm8MChPGHDDNji64dFksRaEtFY1Hv7B
D214nAHRREB5wI/12yhXbXdGa7cvaaQZ8ePoKYImLFnjS8O0jkvN1JMnm682Vaqw/2OQ9fr7PN2x
1x8JcAF96PtHRaQLkFQSs1ZQCqDRYpwAr5+Kvf3kqSdlEj0+iAgBMuroIhgD4apsxIgY77JkO7i0
WRMin06sTvj8PtxYBN9/A5fxNDAjOhrFkLDSE5cCoGDyJtzZqeyNh1pGM/nH2crcjQUdNL6WdMQh
MWf6L5i+9EZDQ9dG36SbGcMijaZ5W2i1++wYaTnRmGs79syFpKPm6lWoUXrMBk2Z1KLDFLZ5/FMm
MYw2crCsekt70nZ5sJvslSY6dCwAkvN0lSUh/Q22iuTIy6Rup0CGxGv70kv1leqEqQ6d1YQHRwGs
2w7ZKO+NHh9uwAzdKfhxcPMuuJdrdWNSWgA41Nlbwg2LnvreE3+WMaQTk8bWc5c0mJJDBk5/unLp
3goO0q/pDeQOlxm+gaBoC+c3zggDjo/pToQgUEF5z0Or4IqnQoH68/TKFpup7MPGt50xeVWibF5Z
IdVtRmk7b6Rt5c9xr9jNz1VaY8Vlpyh2FXER6nLBpQrdMbJirKE5XehNWNrKC6C15i9tkqH1qFpb
4r1eqNeAFnpK85GR9hq5aYM6dLXr/bJkW91FM5KRLdkPyytjZB0FCpxnY6fPIxtpIbsmxIEwJHRa
KEXAxTI6AcJUN8+YtMZHYVWDxgQhpVndDI7RbCRDsMGHPEEt1k4a9AtwnDm3o0yMaysvGWLP5TJF
G+RYeRoMfVzeZ2ym2C6yt73k7NI/ST2wfVRzAZak663kT5YX/f08ZfMVaOb4ISXpl0CNETwICdlw
IeuWNnwbWjTqlNdYrd+XMn8zOrmgXbaHhxNrzioVeb++rXY8SC+m5IU25fqa/LP8wxVp246ISvhT
6TLtYPqHWxiL/R+7BvxwkA3jQdo87tjsW2xCpNTRqiWND5D3hcjGk5bMlVLz4QfxtXNR1jATZ5V5
/4OERvAdE5U6aNOoviL/T7Lp6qzncmLgI+LcuKhTz7wxS+FSWYhyq+XFgyDThmStmsAEYECbuevo
qFpheGKF/vy38bPwjRA0djy+nUjmKgu6TsFsJ3CsSvgRdhXelW46bU/cl2N5EUoOvgEInISLqgPx
8fvLgGgrhesb1VTqJEH6c9fKP5CtaQ+QAxiQbFht7LWLUqWO2jksb4Hqs+h1MVxoNR3zcOAVSr/s
InPe9lNWnrsKkiJRlPmuakX4eOLnrqvl8WOEWYxhv4ndBaPL+58L0szMeXmrQCNS4CxJG+VL6XW7
qe3EoU/idscCl2xSavtzhx+/Zd/enyd6+OwVkbfJ6BTcMQmK6B+a+pXbRcL0l8ICzly7SEMmozlR
9qyfkQ8/GEeKie1X8h04+sH1mBujGvEh1dA2d1USRUEEihtXjvOzAkx36n5+8p6hG0eEsCqYwUQf
3U+QY3RPjQlcnB0OhBY0bAgsq9mOhd0e0I3ZO7ym+t0oRR0wm6g2phxI6+jm4j+qt3mwUCBQksNO
ouQ7foZ1Yy7Ag3EU2+jVb41AdexXY7kjBTmHrFc6JwRX64U8utDom5Gp0V3n7K2jomEKdTtuZ9pV
Xt+WN47VlS8ru+NytLL0hI70s0OhDmbdsLA36tZRrUZ+Jo1c4NmBHkUViZwQUIMs5FPtl4nnnaho
P9Yp9A9tLiSGZoe186h+yOjo6lHDC6pLBnDJ5GFDsrPlVJ3yyYuF4/KvORl5Brqd9y8WWZypm5oJ
uq5JAVwr0QI8u2ggwy1T0cXe9jACe9DCztTdGrD32ObayJUIPdBQvsps0th410NzLZah9vwWv9SN
mF3nYejSTqPhAoTeZ9wbPYH7gMjz9brwyR1hKTcYknHvuTVHN1+rk4RecVxDI1/sjZgm7TopDWII
jN55+vpQH19o9Be0HSnT8ahiB3l/oZohbA2o41BUxmw4i1vguppR1IfGRAGSmXV6YmPw2fHWhRlH
J07ZD8dLQczUPY23Nc/e3o991KN5IEcW5pULXxWD24mPz8cnwUZVxXaaryIbkmON/aCMURod28Ec
vwCtFxHep8JtrmRryH3WZcwx+kjdz4a7MKgqs/yE6PSTE4Y84bF7YJBuoO96f4Fr0lctyswiKJLS
vjbHNCK+oWmJqQCDFpnUTl/f0I8vGG5JDoXPDloAm8b3x2M2V+gtUWfB1JGtxNTF+6+abF5gJH9A
6YSjY4X8a6X9p/ahKdLiQa0TwG/kfU3hAJIAKtauVYt7Ymn6eDIcysM9xNmwE3aOVgsw1abWNipB
2C+i544PBCu/91+l2OsJrRJQojxwBeFrfn/JRFMwGZ3BnDPxzB/Ii7DvZitlikjW9Ymn8aOwbvUn
wHflKIJUlxX192/huDgjQh8YfME0O/059s4oaAcGCQ3CD8h0ph59zwtt3KRo1XdpKeJ+k4jaOQF4
+bjA8HFhv8im2Vl9ase/ApPz6rKBkIqybsuIbzxYafkE2Us/8R377A7SizGwYWJWYEF7f764WdLK
SdiGpFoyHlBQkiY6geT/+qH/4LzjFho8kxjEMQ0j5j06DPIaVwyyI9tAw54RdIOovo1JJJiD1jT8
fHMSxVb0c/tUqYxgGoCd+itJAe59gSnzPo4sccm4ZaGfY8uOQAldjuA1lhEiU1Q16r+3jzC069TC
GJtxpR1fli5lZIX6Z92ud3R0ybwmm4A4nq8vy7q2vC8iOAoXhmHl2oo5vs297nXGzECH4fhQXIZO
Kb/FJjAKGo/pYytMh+B6NXUnHq5PbrnhCHa1POhy9Ru8v+XGghMeiRlJqYjwDx6oOEx1RBl+fW4f
13VHIEVHAc/ywIJ39AiT71JlskatF+OqJGB2WiMVI6tJ+S4XTudRktax2BJia+B2Yf98O45NZp94
nz85V2HCcdNJRjfFB8SQlmTwj1Y9bGN0xcVcjS5cKDGfeLw/OwqOCe4iSy7/HD3dzSQSD8ggDk0b
oB4SRCJhRlOcOJdPmo3ctlUIL1C0sLYf1QKRNxSoTpGeFTPAXBKA1PepAG1JVF5oHJBhRts+xFlu
MPCihwEjcMDLgWqegAQmmvIiJaD5yuPrvncQOGmBV7vNpp0JEMphLm4arWo2xcA85+tH4ZPVjO0T
nwj6FHz3jp1nJnLXyYiNJBCdlLuyRfqIRAsKMS2Fr4/02fJtCtqw7H7YC/BKvX+2sVOSPa1IjZ3M
hSJ2GVCI4Satb4Bp0xsioukglrj9RpqvcyCUkqGnVnonADQf7QR/+87Skevybcm/HdF/vsA1ybtJ
5NLPmtQanTMj7r2yq9lCnB2CeCdC7k87kdAcgU7da2JMvrHaWL/gyGWr/AVSvdN4m65aExSr3Dq0
Cz49Aw1MswfLF4XM8Jlwp3lOJxGZta8XTUqgl1GeuJyfrE/mKi7HAIk1AqbC+6sZGg37LWMm1Kgy
5yfGLbT1XAsiMq2BraGP3iN29fjE1fvkacGlqGP1Ivacf4+e8rwC/09fJgnAJqAc6Y30susbtHwE
752o/cRfS9HRCvyXkIXReu2CH/eJmIBnMSJHDVouEh/fNgbaoHFMZ2xIcxRvOomOud/hE8P5XmTZ
Q5It3laPzOZbGXce8hZijrxeu2z7MuHFTPD1b0pjSR8WB3cAM7ccYam3NO2wNTspmj3mTIJ79bAy
7fMIjMcPkVXGj9pZzLeKFk1BiPYsSKnwpEbv0XYwhIYrwbNuuwIUg0Fcim+JMfrRJEsJeiB3HejT
sDZvVWyMaWD0Xn6N69B50bJSXpCnZEMzDPXpOmuIUggGtzGukahHamMNQosDqZr6dw8ApfKnQlSt
n8+ya1EYa3Xu133qPPTKNp6HaKpfTCTr0OZrWc93i5Vb4tBoKw8W5rd2rsaaySgrV3ruefFM35e5
812uRw75LZ6GyryNx3bw6Qho9k1FhCZeUBjDvxNHz9szorSbq5itVUM2OsgVksndjpfHHUcPjUwR
ksNaGThqDIpOuSvCAk2hV6DYIg8PSxOS/JIeli0igtV09OYh6AaZ3LiRbUd+N3daAUp5nK97ZyY4
UBmJ/go2MbLpA3bzHcGT0bxhHt7+cCogt35rRgQhylyLE98h0YfbSJa62FC0tZfotFxtky8tqT5F
WKo66DUlkp2WW/RFeaJqRNdWPRDoNqlF7Zc2Qs+IqJ60eON/nJ3XkttalqZfpePcowbedHTVBQCS
yfRSGpkbhKTMA282PPD0/SG7ZkYEGeRoKqoizikpEySwsfda63dAU9eDkweTX1V2/4LVJxwvvFU1
4Q9jUu0zI7Awih378jrIgaTdlPnCGxNm/PlFI8eZn7ZmdNd3mCJuUBF0dwRkTeqOAO6FeTfKcLFh
wtrvERN6nidf7dbC07Pa6FnnsD7HtDHgS/Y9XM1RYO47EjYAi0KvRn0zyan9xtBjTK9rdapVz0DN
5BtdNUlL8PZobGxpmL9VRMuOXiv3Q+zHjMngLRTUzG5UxAwO1BGaKPwGm1neYDjhg9xOGixPHRwI
QVk9Ca8ie48YTtnMfrGL0GcK3OQldx6WW12aSt/upDhs842Sknu2nZGhiU1XNUJckdhakCbPPJQ4
SOGIeZubA47LXVH25tUMVMqwv1EqjdUeQRxj8eUMG6NSu5l7SW99IafT97pWMAU11KrFtz818ULr
PoBI6LeZgypYGXGJFoUORFGTO++JKEzn3dSPuGz3sEWqe5usRWUHLm+md2ozWS9woi2ymurYKvZz
1UMqDnljp01S28NTaJUh5ts9Yx43ruPhtoTJ/6XndPoREeFYb1JORMhfOXJdHxpqpWyk0Oy0B2K5
MDqKR5WYexJa3uJWLp6HMqUNsRrFKG/1ZmBvJCmHtZKYYAQbu9c7qON1EPzUp6l9baxUtSHLDNa7
oPACgeybdNikszSUft10ffjQ24yiXXAgwrymLnC+wZ8MIBP1ySO2qNqLRI3+OcqHDGO9gUINEmsB
pkemKhwPo1Wuky6vtU0qm+HbhMz5BUpG+Xr+fD9RaKHExfUSkIumZQ2+G3obGflMa4s4wPYyCsj7
XJLTt/NXOT6BAHMtJtQap4+MiOfw2IunEOrcyFUkq3VVcRviiCOS7fmLHH8VFNM6fdFiFIZqc3W2
Kq3WMsPjzKjAYTeW6FnimtNdOOFOfBXYK2ibuGkO/eyqHkoaOGMRNiL0XVm9N1pD3prJmD82FYGr
57/QccFvqQocNLoShgGKtRQTvxU9qVFQuuL9AIO0hGdjDC1NZR3LX1u9q++ECCYwvHlonoVUL2E4
SShdKFc+bE8PT/PlqaG4hasnY2G06mxyR0o4lLvMS1jGCHeaqGnp2dOK9PLEKqGzGG3wg7lkoLu8
bNHjAFyL26hmXmNarBk7Rw/Fpshi3p3zN+cECI57LTJFLOHAE5gaHt6dMrLx68WYCopRo79MYEHy
9dQbHfojNfnV5Lr+a+iySoMj1VMxkGrLHmSUTUnKlmLWGjHiTvElgzza4cgSFT/Ofz71xHKE0eLo
4Egy4OmaLwGZZbKUHo65khpJcUsGyMDZO4f4NM+SgEGC25cBmdkOLPLPtSZTcJczqHCKSiIErk20
/gdKtvqRiCwSySIziFU4xqb6YOiLS/EUjfxC/FQyuBKSoTuuJYQkdpITpfu2gr/i4syAO5rocFe8
sDTXhq3MiRcbBsIVcMUzKMlXE6TEcVqya/A+nVqVaPS0TbW7Imj6N3OQu3tyZzGb6HPV6Twdi5tf
RdNWoDqJkl1nIQguwWNq9KWmhNkQPm5Le0PBCT4yGRlijbrQ3dOaofCFHeJEM4M9FlM8MF0AQ9tZ
ntlvbxTjLdGNDrPYbEG61NaZn2wt7zxhFelT03cTjFNZ+UW2Tfw90rVkO6W9ml/6FCpXWb1UtFNM
obH3YR6yNnTpKsw7QswnaOTTPrjRuiFoPa2UrQeclCC6y0YDyKVSKXvCbOuXWbGQ4cbVPA6cX5H1
qca7+/38clVObDZM6TQDl3YFWHXtu9ZnuISlZB155KT2u0lPnau8KeFFD9jPhqo+XidaZe0Vm9To
tIinxzaJxhdWCSIWJZUerCLAfxHR8obB+3RFxZ9uHQUzaOAI/a4FY7mwBM0Td5G3n2HIshUzAjt8
looE9WTI2sLrU01fBPTtHhoZysRpzp51NbvUc594n8ErGacrnJagl6vr9R3KwDwYSRdiNIGddV9d
iXYaL+A4Jx4DPRq2tw4CbOgmy9r5bYVmgzDVrrBTKH5G5PgqRb0AgWvTV2TfKqXHPNpkrDYmaYbk
7urejETy5fxaOL6zNtvIMlOnF+VjrN7t2crGCSCD/MfO6b7GSmnjHd1Or8ZsaNdwGeML1zsB5dOh
0RZ/AMJA2auDriXPbajRcdB7aQTAz07yxsGnfBIJvZ+IMv3OMDUBfV4n/yMxkr0l1SZskrlF6W/3
KryUKX3UsRvbz0F8qX0+MSXCiIWGdJlfg6ms4UKnK+B0aEyJ7LpUysfEHuZok9eO+cvUqkJ1ewD2
R1lJm+8a8CH5FgYSIdKlUnGHW0yK9DHQsDiYIXnC6CkXzRSjefEjzOrwU5FF4nvdodXyNJJLryN0
bdGFV+V4UUFTZuPieTIIYLc+XFRTUjtqGDFNa9IS/maB4DyAkN5q48aRGpIvazm0Cw9ynzJAz9b7
O2eqy/FCMbG8IIfbHhuMirKUOgIgdD1sa1S5ScZJZeAMBnrVIkNCndTqNwzHL/EvTkzHbcATuKSg
vMvhu3qNVC2e0GTg8NbMibmVRwZyRP1lT4aVxk8K1hQkWUM733EWdG5qK81DphnhTaOYxAAWdb8H
ziUL0WkdN41FSWhPMl8ptAbphTJmKaBWN2WhyWHYyInAdrYqWkm7dkSLg543aYP8TRubFoGd3N6U
CW48ViMR6pD01d7Bj+KS3+jxLIrQoGX6aWvwCClmD1dFJwdaPWvEcEhaVynbyCDLcpPC0EAcRkYD
00s7Hh9aOYxvgmRuIRhZwvnZJ/3w4sh9I296qMY2Mq+iuS3iqCBspckt0yUgEXKZGdaKdmEdL59o
fbMAbzg4VZkSf70FW00/z1EcE9mU2tktfXbom0p9afZ86pEwnGPnMwxlYX0c3hdH0EWi3U89Oyz7
J+KREKUC9ryN0Wg+to0gxn609ZZJjqResPc4UW9zkAHMgWJiAsx5c3htyxg0IlDZ/ucmEDsK7PYm
QY9HGKeEtBsOSIKJQxmQ5sgKf8gcWAuERWviRS9t/j49+2ejiepLY8tTn4sAFxYZPBBmzmuWUag6
NQgaAT+V0ia6nyOOeSpnRgBW6miwrdTkp45BuafmKgPXulCeu5RwwI2RkxYUiLxCphY2l6jjJ3YU
Q+HdYXDP0cFrdHi3MDFSq5REUG9OuvkpZ0awYZJl7FNbz/9886KrxBhvoZw5bJCHlzInRQuQUzRA
PBg01GQv+mocp3flYF4qND5sCg+XOexZ+6On+UCcV5tXFHQ8/EhvCdbO9OkB+Ry5XsB9yT4CiLhH
J91hoBdVyJqksnX4OGaAtLJxtC9pUjNCKPM5ehYwPRQ3lrvokWT60EZQxh/6uiX1qOKSWVxbVjJ9
mVUNF12H0oZIMCeXrXu7bzUirMg8/w7xSPmC4UPzJUO4+KpIyi/VqUiNUnr5e20216Bw2XbuRdqT
+tKTwR4Ws+zNreD9CNpMhLsysUg9COJW+9Q4DflXXSlDlmwFLwCDvoRcp0TJcR+QMtjrnlT1oGe9
lEe9O1ZO8K4MCAd3aeaMbFHAQp27wH50b0VOfHAp4/zLkLlIl5QOlWBKB6LSaxzUqkD2E44/gwAq
i0upOI2we/r5izGNH77CKJj4cUKH3aY1Ref21Yjuti5S0fg6pIUJzaWZPWuhaV5q7I93Xl4iDuTF
BRFWyNpOHCU48iWdiR03NNg3naL7eu0MWxz11StcPULEfgRenq/qPs7X1bJSYVeRXoBO5zgJKR3G
bm5q6ihnQm1mwHC9NVCQP86JbDI8HC3Tb5A4usYk9VdAybYfK1m3y7Rc/VTLzryFF6vvQzRMNHWy
cG4LBgcXoAq84ddb/Ad5ycIS17Jg3a3WvmYEudQx6/UsZOobS3ZS0s8SAtTxGP0eh1Z/D2nJhkvN
NFyjHn0opUm6RTCD8klKL1ZO2vEWs0T1YDyP6RJjgfWjQugXqBLMLW80a/vOmCtmLEzJ+sIfScN4
R+M8joxF7CTeJs1QFUzXy1jd2ArZTF4D9/dHKko8ZBCxx3BisxgzEacqk2cCLDFTkeSBZUCiZnOn
KT3WI0FF/K+vGLhOIAum/QR30wbD10UXO1dI2ElVR645xd4SHv8WzwPyxzlNk4d6MoNfTVt03TZ0
zOkBW1hxDTBWfessuWk/nV9NJ5YwMA9ELVoUtCBrWBCOdoj3iSAJYpY6PGe09o3WlAzPPAzcBNQH
eCW6RKU6Poa0xakQhB0gEdrekmHwe3cUMclFSmospfJntNxeO7t96GH0eRH2PC6ZD0hFazu7Min6
jkas8vzv+8/vn/f7nbvxrgbX/zS4Fyg/J17Mg2utD/0phMhP4Hzl3Wyft1xot9v9/XTz6cJlTggZ
lsvoFJr4h0HLWt28cpDDBgJ65YlN8zLeCm967K+Mm2w7eljheI0/7nDK2WNSEvrzI7nI384vmWO/
L1bM71Pg5V37rbctIRwOscIUOHd/fnb337zNpwur8kQneXiJVUVQV1ZXh8slQPDczH9HGrx5793C
fUq3sY8t1IWy4OP9P9xUDy+4rgvsEDdLZlseTuOb2W99svbutD3uw77mF1tx59wrO+lzejVeRVvJ
m7bOrtxmG2VTbo0Nlk1ucTdd2Zvaly/spEcbF0k18JwYJlhsXAybDm920MSQq/Gv8epMyveBlTTX
aDxhPVbWpcbuuNviAsC9C8bMeITyaHUtTYCLcQh7doH32CYYJfEG8qQ8x0GUfJf0jnbLCPFex3lt
eEoHiUAH8AbjLlJn5a1Wlb/NupPdfNLmZ0NY03tksmEB8cxfLizBow4CiIMGggng0gjDUDz8pG1A
HmssCAMNG8OGyDAVOJJ1hFcbW10RU3ynJMjPfEYQguTwIobYEqjjADZNph7IAn6JMwZNaYnlSDJ0
4wO5A+LCk/sgSB6sKYsRCMMfmZg41GTy6kMWbVvx9DQE84zhfowMdP+ejBx5jpOrwRfLmPG7tUZz
+hVWSfLazzJGWY3a0ArgXmXrXoj2GO9JKxMoYpQhD/dyX0HkHjpcCfeYPdLoOssMQ3fa/gG+PTZX
QA1WA5uoQjmUhT15p5ho2dVGBZOuUFdC4Nw5WjnrF1q6403BAuKAUsmj53HAazp8IrrVEjOawgZr
+lzf94kS3cpC17e5wFWsrjLbn1Og/k7BLi7qmPQ76LA3NUEH/1+fBMoeh9nyTq+3/JY6U8sKjuOo
y7/ZINquajS7SJWuwzhUdmo/buFc7a2pGHwx54CjmXOhJ/8ob1aPHsCHshDCOOyQ9aMPONTLxlo+
g9oM9xBQqMeiPpG/mdi1BW4T5ooH5Yc625KBDUP8hQZZIY8EvsrjQgkinK2Y90MRWFdNGMl3jg6a
HGCjeFsPRreNi0DgyDSOOxLNiBYJGH6Di8r4QKQEZ5V6vYWUFW5yUePK0LRiaxdYaZRyix14aas3
dl23r+dfyuOdii8KRILsYSEIfpSEvx0LSYL2t3EMav/GCZ4xVO03bdlZ22ySxec/vxTDIBaaqmmM
cFe7NTZIad3GaEQ6Akl94l7HbdViJICMrbw6fylyqleVrMWQgrnkMuXnm60NJVtLmkIhEuEVrRH4
aTcVvpyRIBe3ubpRCQb1FWuqMBjRE8ULsC8gBYd3clAWozmJiBWqTpmZo2x+V3MpvB7pE7x+KMUX
VUPqh32EztsdZU/ZOIafA5qNTZvCSGjSKsQLVU9IKu7L7ZjmHah7VxBpaE5iX0RFcCumsrqAix4D
CICVSym4tBfwvteTLGXCQpPpee6l1mS+y1GRFT7WXdJjGsAE2kKW7aVdxrdAss54Ob5iiETlNmQV
SDDG8B2BZqPWkWqMjO5VgkHbbTrIRJ/yrtbkZQ2PrZvZtfSK9YD24/zTOhp58+FJnWGsv7x5zMMO
dyHNYRQWzR86zj6+VyD9PYikmb6Rrsz4cI4vbTbL7zt8z5frYYqBsHQRVK9KIXRzo4MSIfdktQc6
nUYLx0jIoz+cqIb/nNk9o5OkuVCtHHdXfE1LXwBdukCUs6vuSo91yAipVHhoxoOt3TbdTdjF0muH
79QN0lFUxCnqRneUCsufFgukQY7wRemUGtliYSu787f9+DheAG6OY1YO0+n1ACe3u0F10HmjtIdu
JOBp7KSIFOrzVzn1tXnnTWB7E3YAcNHh0yUtIk3zHnV+OdX2Le7v4cukisxD2RXtsWUw/CDN9fsS
W7vHSc+BjJN+vDVGqceicawv1MEnnj2fA+4Acn2IBGsT+26OhwEbPcLIcbx1h24ASBorddvUorsS
jeb8LYcOJcr5m3DiVh9cdVWjIQpJA/xwyFl3IAnBkpb9IRov8a9P3mo0BYv1M17nZI4c3uo2S2EH
06N5UL3zp8QQ0QYWm+4FTpyw4cbWlxi55VPTTukmxvlsqzSRzvqalBc7CpQ/JWZDl6YIplXkNGWF
rcapUt0LpdAi0GQFMlJoSsaVgc37ha3+mIrAZfBdcKgsma+o6/rX0udIjXoC6BOGKF+b3G4+R6oy
vOIWHb6NwaR+Uyu1zTZlnhc7NZ/xk8A/SEB1tBJQcWHFYET1NCZMlvNMbP74yX8cdggwFmBxTb6J
OragwuKRhODKWKk52Y2ZCmN//ionTnFwHdyTcUxX+Ydl1f92iqPrmSw9hosA+dl05z4mrS1LIOKb
jnKhUjuxlHG1X/oaHbkgIr7DS9mlM0OjYNeYrDC+LaYMciletvPT+W903Jcz3vig3pCDSlW4Jtwb
YVwVjo7n00jKxhPMP4WICBVn6Gf4IkO/TfqmtL24jwbLJWLPImAq6p9ABKOFVdzEki91lSAHO89B
E4w+JG6iNjqMhoKKVJc/f8E1aJlwbSCGMydZHSmEOWDr1yK7KmdYzKB4zg32RZdiq048ZjAAkBFk
HGi81gnDZVSqdhsz6U+UsMAiUG42mqTnAn/8+dLbe9zNL3IdPM/Rn6LYM9fAa23gChVlOS11NdAC
LH1KXivFQ5EDhmSlgnXkrM2+XZSEE2tTcpeWheQFoe48zCKU/E7uKXlrp/00wtG7UKuf+nSICNnC
Id2QzLquW5VqciIUeAVmsXXQuTOU4Hd1Dom2B/y07yZKMnOfILW8rxJNLzdtVvSfTc0OMAbg/Qhw
+ZJzpAbWiIOzhjFN4dZCVi5xuE68LZikwDcHWEfEs24pyhDjt4VH5DHIq/edinZ41i5yWpZxwqqg
obiDXb7stAZxT4fvpF6CfBdjV2PRXi8RsbwSoxM0vkrkHkhZHKOuIMAtKZvovsRMGQdyZ46+4aX8
ZVYkzWduVF3alk9U4MQ1ko64gEM4d6xaS3x0a3jH8Cf60ho+VXqLzl8WJNnn7bzVh6m7gly3kZL8
vaWH3uijU+0GBbDlwj6ylBeH94aZm071YQHq8GFWRy/OsYXA4JjUirgQn8suKXciSJKd06ti3zLw
/KlXmez2dhK9Jv00oVMY3lJb/aQOmDihEselXCFkT8MOd1vaCA9HurBNq4/qppvT8ML2elyfQMRQ
VBIEVch/urEqEjFDdoyq4ClKEozllj3uDsdd5ybTRsKE0EHupGywLyCfx6sUKhQvxsc9YoS0qhuG
IVwssjvBzENu76bS0O8hNeqXCuDjOh/IW0VhvGhIVIrvw2XahnFvp32DDVjgZD+rljlyCV30q10N
+j0GoHgzYQzo/DDNCM9hBimq4hUGfmj4jgTZqxm10c8GN4J7gdsYpOpmxEuTTCHry/k1c+Jz0obQ
ScG+BOdeP4My6xqplSuUAVbebutACm6lKNdehqLRviMsuBRSc+KsI9vCwN6DTCk4Gh98v9+Ob2FI
oUgMLqj3EOE5SwjhyxR9/kqydAhTzVTzn5WeTI/ElVjz1jJ6rdwAT6SbRmj8HyW1TbKpo6i6roMk
fc/SILdcFGoge+dvzfEJtBxu8CrpMmUKgFUxnyFmhKUFYqUAnmz1OYzuw5ZpRWcbl4ZTpy5Frhvw
Bho0urXVBtIbcZfEGtOYHsuaDV6ajlvZyZLKPl7Cl0/sEeybiLlA/nkA5qqmqSds+9RqITl1E3br
GC98Zlhg/5w1NbyWHHnCEhpLdOqpJJO+AlsW2z++rUtakqovNRXa0tUGHjpxhgMmcTeFUotN2PSO
X+hF6jp6H14oFY/VXBZ2vlwI5xLqRaikh2+hXSQQ2PTlWkFa2F4FT/69qFF2unjwt61Lfy/lHhbo
s7OlMzaGjcU2NF9VmUm+giThiepSbJLZagpHwuwY/NgzczsKPWwSa3UfEgWI93rYiY0TqiLwJWcI
vlcmfurgvI1wiMugObhQgZ3YOGFHwBmBUY9yey3uiqWcTMkwQCSXTeM3fZLLvZ0P2Kfi2/0JRhUa
BGVML1SpJzZO0nVgu1OqAiavvbbskEldNnMvoSkFm4rpoqslg3yhkTpR7Hx4JiwMUYSA2LMdPrJR
6Ya0URwug2G8W+fEV7hyhI2phIXB7MYQE/a0l8be0StxXckG2KOTxBvCAfQ9HqP4p1BHuTa+pdu5
UaHDnV++Jz4gmX4wQRTWFhOV9QtkRcvgNENmJeTc7rHtNh34xpXhYO+hwIJOogEZRpQXpkziiWZt
p9AaFFxYBYJnUw2s0C2azPpOxAPeE3000R7L6ev5T3m8reuwOsFogR8IebPXlUCmA+BWMlowojm+
m1mEnAV3F38ycSJ228yMducveIyY0pPyX5xc2MjAPpZP9Nu+zi5Mmo9EBGheCm2DGZKJU33Se82k
pd+Q6BHEWQW1vVESXVwb2Ths64bMwn7Uws+d3Jg30DEu8j2PXxR0d7wpjGJMEKr1+59LhYIXtYqr
CGaIlYdznvUrraLkW8Ab/768XvYGFVxcbGO9zA0oT7J4YiaVl9u2LodPsVY6hR83SvBFg7mN5wk5
JMn1ODftmwKW8Ov8TTzem4HP2BSpohmh8AQP7+EgmiV0U5agmfakzvRNNnhKP0jPqFJV7BlkQgXk
sLKJV4zQ0LmKUlt/vDsbmgnXiWEy/FOGlIcfocKVmQobP9ImrH5YkqPcOJ32C/1WewElPt5OuBB8
as5VaJPQtQ8vJEXMIlhPXKgeAmK00wQ2AcjD+Tt6fLCy8dOR6PAOYRCszQDq0syyQqfViYzyK2k0
ww7HgdIlK+PS2Ov4SmyNLDR0n8uOvNa+qn0JtG4qKRPGEn8+yLdbDFHD60Y13s5/p+M7x6zABIbi
9iz4wurOCTrjJX2AANW0KG4Y/wnfJgxjc/4qJ/Y5MEGq16VQoEj/SI767YVuCb/SFBGghB5S5y6u
xuE9ZL6M5AwjmaGbjC+4P8LoHbHzLTpMTDOl631MeCmti3rGJDsJbrKQiROWptaFk/34btMvKIgI
6B/oBdf8DPZmJQiyDPGvLt6CNFMxZ2u0z4mdtt8v3Ifj5m4ZdnDQAtcZvJ2rl1LDx499I5VcPEnb
rVLPSuomitpcd1gsb9oERBGgxdA8Ux5VPzCj5rlr6vAVK2/1jy0/MLWgxWMkxXfn/F+Wxm/PJCkY
EAzAPZxxkHx0eR73phqml/rZpTk57CMd/HQMdkxWDyyO1VcOpW4KYKdlXqHW6YvD0e/GNigLDtxw
tXQ5YQbRC7Q4ffem0UP6GOb0P8/f9+MnzLye9on/4AeA+d7hV0VGjvY0RhDWY8y2jSa6QcYXHTEN
4tJdPXF2LYY+5PhSeZPCuta/kXTHfpu3mWdDiu98g3TW2J3jrFVuiMgpMneIDOPvrJyt2GVkpd8p
YmGOGZYoZlcnvlWF4NcnRCrCz7K88zfiBHDNFskGBvWXVHFt7cEQDW0YBVpGb2TocesRqVXukDBH
z7NiSL8w28RFK+tIuhiTtn/Ui4TEKoOkXHdBI/7YlWOZ+/EuqItEAZrP6rEQOZJFUpvmXjN2GdxN
Pd+bmLH/6Sm0MG0RfTFhpFV01l9Z4ZvItKYM9w1Z+lllcXkDDj5v7ciQL0zXjnZTLgW0aeMorXO9
9bPHwVKvwJsKzxm0yO8TLdzRnP/xJNmWqUKYCMA2XOxbVlVtEUjxOA1Y+YdxVl1hVNt6Vm1b/vml
clQ/MGBnCsUsihcXEvXqvY0zax4D7Bi9zC7GF5HG2ouGqeirpTXyHqK/6YamXF+NmPMj9ZnLP39q
zIOX2EheXZkPcfjKxkHvlIVJQwXdZJmiOgXrtCMaqMSm9vw3PSrseF72QpxfcPzlzT28FDzKPJIa
jH9VldM8z91CVQgnu0ZbgK3+n/sgL4Y7PED5g6CJl9Xh5Ro8fpyqpynOUfK7FACFbxLauhfmYINh
zqavpkm/w+pP8zSbkCYksrRHNmQGxSFGcDGAWNza+8/nbwPDfa58sFV/fDJQAygAwE7r08keOHRs
QUwNkwKCTIYOI19PFrWsQ6hQB8cz0pFQkzHXwgc+gEnqNLqKH1nNSA7wXtPf4hAu7i6CJ/BjbrXp
Bni62wncbFQvx4wI1UpecOSFlTFhBgGqPsP+ceaWwyHL4eCHSvcZQoXZotgSsvFExkkHYQDPidxj
EksgXKRM9XMU4Mzr6eGACUnQDnjoWvUw5dcUofCjCzZgD6U+E0g5lMhRbgeSjDZFq6exH3Gv7xvJ
CRJcYfrmpsNMLHXLFm8aN5rx49hFIpnJZ4DMjYq+N+t7cCo7cRviCQbY1Z0WeXADpB+JFQ83TgS7
FYOEWGORhiFp191gSd9Lsy2+hFagktFYT187q9HewqSUvldybEC31YyodDs1tdC/Kp10T7qthAuG
PlT4EFMdidt+sYHyq77F/5DaCqPfFOUYdvOhk0j7WY7i3agDV+7y0IxmUncqHPLsssIEgkxD2Zca
1fmeI8UgdiLT1K8VgbXs4kU73aJXzRNX64ygfShCtJGeqoQ6IoFJqSAA9sGgvupVkvPlYmIIQtnE
AAO7ZtJEEhBQ3B44sB8qUauNO1KzPEOZV9Enj3L9UhdDXvid05KgA+29tri19Sz8oF5ADkOZMPVq
HAuzmmGquteZyM3nXLYj20sq0RbbjFUS+jbsMcxR1Xmcr+eKKhsf0yIHgeg42IjOYJzv97jU9i6r
zDRoqjLgO4KtCF4biwrHPlpmdfT54GXhp9acvSVzM/J2MwBV3XAkbElTaMfc0DEIvoKY1b12Tj7L
bhv2VJnMmlOI/uNQvjHm7MYnR+7Ea4pDG3RByFUSGXo6wch1KiteqzTIGWIKqAieldY/FuT4onXI
RxwscMUOLUiCEUFD5CcmrzXvU+SGwWC94PiSlJ4WOfZ9Ndf9rcbdVLzOYo5G7Iw+jJuZZ0WWrUAv
75XZkp3BYrQmt0tSezOVpTG6XSPYi89vBSfOMeaObIkQy7AGW/dTsIBmwGMdJ165sh/KIhufmkZ2
LlzluFRiv7HZ5amIzeVAWx0xjBPUXI4StFxDtkmGeRvoDpm98rMRGlurMF4h4twm9ozRFQLFSQee
EaH8UOf9hUHRUX2IZRf5AKj8wAZpIldbsqJWdjuoyOQCbQp+IlBt/KKcmxthBtOFVuj41mKAx8jH
xv+KQ8dZzfIHXQwZZd/iMl9Zu0rLgr+rxvpjm3lws6WjoeRFbAy4fXjG6M5kWA3xM55itul20EP9
OY6b8ELbfeK2UYNQUIJ/QBlbQ824suKpXzELqYM+JSmlnrcEyy224daFxunEXYPkBGAJ3Q5X0rX1
Y62BlFvkRnuGzfmYxta0DSpIreeX/TEPhCcCNAorYjmgmT0d3rYOFVqTxMSMYxlek1JVoGXwZjmd
0W4QnF6SvdpHL4t0s3alZBq+CM0cSm80hoTolEp0+07rsv7Ce3Liy1MfAwma9BM4NK7mb00kMr3u
B0xW6sLcNB3mdamC9dH5L3/iKngjwLOC/gJIsf7uwTwmdZKCpTghES6y3FJfOgQQnb/KiXeeYhzm
FGcmXq/MHA5vcW0RKZaZVkXJGgyPakrukttr7N68fpoHmhZtJoDWT5osjBc5yoZfDVHJJdP1+R2R
Z1JwYGbJy/lPdVzrcm9pTZmCOAZIhnr4ofTENucuY9igCKS3XrxYn/N+ssHHsf5pHo3pBcYfRl0W
ot8ceG1//vonXiRGivYiM6AKhYtzeP1UFQ0xrIyBIRdqV2VBSAY5aqMnZ/hr/PGlANYZuTMuoyta
84WNLjX7IVEqD/EhmZzYeGyYIyPNrFFXn7/UsXHF4jvBIBdsYeGNrcmVRBZnAUnptBDJ1OwjwoJe
k9mZXrrYiK5UAm4eu05JP4VBGAMOq+aXrtGS5MKn+LBGPqxq+RQa5GToDg4i7tXDjSr8hoMYQoyJ
h1t8PQWz/DVKu/ZnZk98Z1RLVusOYijsG9zXtNe8Tuv8RgYQRAsFp/51kgz1yW7M7BE7OrX2yNAV
2J6ww2puPxvMpbU2su7rIdeNzTwP8lvaDqNGtGzIfJ5AiPxvOxhq1S/DMpLcWJ/NC+v3eP1gWwfU
QdWOGzVn6eH6aRNzrBSMdTxUOYlPS6F7hUjUrwiF7QuXOm6WlmGuDlqJFAsK5GozMuRKQ8GGT/Ok
abF6XcvqbLtVUur3tgYkdsXQoYLFPRjikqf9iSsvg3fkW0wGAXtXVzZrMaFaIUdqVIf2tUiIqtCV
sdlqltC+q1E6bvVA/DH2AfsEYNNEg8Qc+4iLR3pFw+rBgdeeG8AjHGKMLzioGXdNEM/ULeklaf3H
FPlguS7iF3Z5HiPIh7OGbwFUYxlHvcpLU0U85fZMFraCaFnbitDutP0UamFNJJ8mQddz0L/aaZU9
WU7RsYe2WfQYDwFdRFlJuKhlNDTPVpvrPiIIFT1gjXXxXumE+FU2Rf05modS9nMjir8RzuXgM0tQ
1WODmJ+00cKWe5LPpI5eQUqyTRWWaXo7BqkpuaR+ChhhXVXXrrClXPFNHUqMT3uj/y1ZU1NcJcR+
k5EuGkyLRU0ebTyn09daqq3Ir+Yk6K7GkJrELdiluj/d5XBK51UHWoRDQzuxvDC/zTZrAzMenIuQ
V85Nc8s8rENYQE62jqbAP7/LLQfW4fOCM7oUcoh0ePvW+GmIitCW475jbm1ld6mKDnTxRKvJpw3b
q4UzhdjBUu+DMsWB8fy1j85sZiNLUAevPVNR/nf4NZEySnBDZqyAAEWu4RgIjx/Q/ud0+l+/xv8M
38vH//kyzb/+i3//VZJKFYdRu/rXf93Fvwh/Lf9u/2v5sf/z1w5/6F8P1Xvx1Nbv7+3dj2r9Nw9+
kN//7+v7P9ofB/9CIx6306fuvZ4+vzdd1n5chE+6/M3/1z/8j/eP3/I8Ve///ItIi6JdfltIBNdf
//6j/ds//8JZ5Lcbvvz+f//h/Y+cn7uPw/c6/nH0E+8/mpYf1v+BU6iC5w2VA5Ydi+XC8L78icof
sG9QGFN/M+Jc6syCVjvih7R/wGZdmHeMtCB3LZV5UxIt88+/9H/g50tpCxsNJsuylv7639/84Bn9
32f2H0WXP5Zx0Tb//Iuq+HBhIt9Y5qqwQBd/eUhKq7EWsDIdXEcYaJ8AuOwmeUxQ9Kql7OznTJ7o
Oa2wIF20R65w17VW2/pam9UNCc4jXg51ZRYme61ZP1uYmjZ+lQ7h8OAQbA9+jh5NjV2oCrJ9XbVK
kUBOIOaFoeSoprLmK001L9x4WYq3qWrVyZWFV7vhVTI+43ck4Awyh1VJHCjWcB0ugoQ1Ktg9cqeA
cRPknKOkkIvKnozxYpOVhDITmaXd6UYk/Td7Z7YbN5Kl4XeZexa4Bslb5qZUarEkS7Z8Q3jlEtwj
yCD59POlVDNtqRtlzP0AjYLbJVUyyYjgOf/5ly+rVYgAA1GDZyW0qeXaV3H2RUJ7KTcIv5dp04i6
479X+6lJiN4sKvxSsrC7IK8xrxNfGlDLMnXLYoPVfzwwy541dmVlaCAbF3nv7b1JtGIn7ALXZKuX
YrnwGyKbYhwUb/zcb50dpunZ7bDq+GsOqvgZHmv0o0sxnWBOTVQHGYdqAkiixhGfU9KE6k9sUB0k
JZ19fY2nTFxfmongwqRpGeVvRyjh0RH19dI+YNwj9BZTdOPuwC9IXg67MFp39pSTz4iYPXpqW3Te
D0Gbj7gKl8N4FQsoCzxDq0LRXahxvURL16tbpVK7OrrlSHBoR2jgyRUgDdDAzPy5ydJo3PdxlGPL
Ns1N+tTm5eTvTQxz60KlOZZzGbQqb9cXqv82EJ1NpmzP6Dsn2BIkbBkyRdus8xtgQGsC1JzDnSoY
6W1kFwbfVUoO67Y0hVEHcU55xG1ausB+UVDDrIiy4VQGAW67juB39pGX9jPelwHyHwJgYR2zB7xw
Mztc1yFQYp7gm47qQreW9QPwrTC4lhbFyUlVfm/pQv2iIX7URUbIYq4c291UmmRFxBFR8TBiGFpw
h2S/p7KmRLPWYWCgj53EJ7edAbikb2PcGi5BcD/6U4lNUjmC5WDqvXbJVAleY/gvKzfRaCw+kyfj
2ViPjs13V1sFDrSeJhBtFcF615M4zLU5TlHvXY9oJRJQyaTc8CYZfuZunX4nSr255T3mfAM7Kqs9
sWGYeNejj8eEQqhvJWEVhtOhm52QnprxKdyQvv6U2rx3k2JB2ZiMc7N+9a2gu528c5BX3w/zmmC6
HuktJSwIdpT3oKy5W5Qt3nGDp3DXcNvizKv3DFnaZrFB6qDDfIakln6vDeOjA3G9bnMKCEbuWMB1
px7ivl/6nZdZ5tekXfmBzNMwuySIxP7R95O77rPizC9TU0nycJCJOy10/LkNQ8Lmps4Ji2Nbebo9
5qaqbwkltWVSVy4qIo1mioZbR9lPvFPtLAmGPkJWWxlQMNVHS43PYGuyTTrP1aPJMwhUnguu/Fi2
VfY8lucnE1dl4SfWYA+gA8yPy20/ZMFzaBbSQgyT58+5F50JVE6GuDkq60fb5RN3KIwXQEimNbek
OwzizIgf5f0w+0O69WxLyG0ardmFDzveHM4ennqXDWKudkFp8PAZ+9bPCIXAUT1pylWA59cWqasx
DBbSzkaYV4kF6QFbonj2a1AlzeSpaLJ8ZJIhz98wLqx2a6FfIjm+moprRTziWSMnYvLO1wgD5Gjw
UqJNsUB5xtShfa79HiTdGFxHMKZ10eTpufBW5nbRcg7XzTQht6EStxWY9TcV6eGESy/2rICdDTy1
pZu7LVQ27z6Nl9XZidn10wRpLaHusNfI3ppk3gzbju3WADiu2mADPdKULiIqobWFXZffprmdHwdi
n3BycMPsnnBtLFrmdB33BKdwJPc+L5+IyNaaeqhXNZGmomlPuq7KOumXMiNnjVcQMwF6qHofQUKJ
dyT2NF+KCM+OZCyIwt7oPg7vFVTSNQk6kYtthQu1zXqei+eisMkOHlRjR1v6heIj9EuNZRnGZTgm
uwQ/yyyidkcgDBzNYQqXi1fGOCTklARRoq1ak4ziVBby0qwtMKYs3fqpUHnKfFrbAXHy/GPZ2LPd
PblFG1ubYZQswKnAto1U7Tp4hlxLOIj2JzmSbhDqc3QyfD9qe5zc48Im5dB2yucoSKEBHn2jAmOe
UlHbiGQFMbg/jK6bm3FdGUPA+QqPgUL2dcA3U/4qZ7e6CWYRPLow1p4rMnK/5xYnIUGDrfjhqNEi
6a+17ae5LWNCoNXQ/vKzID/Ma9ieKmddvxSOO17HeLijYMRtHDJoXw7ttu9x9TjT75z7Ra/OJ1JG
Mjysw1ai7uK3P6e9ZwiKJor6XhbW+ktaerqk0y+KzQCd7mAqVAIb4o7jW9+tCaUtbZz4kwkPG1LU
IZZgl5NPzjEYQ9YMRDzstVY2TUHXYCbvbGsjPsoM215cM9NwIrrcR7nrk4tHFvtMN51MgbSv86rP
v6vZAo+f+w75b1BVS3R3DhbEKK0Al7xRaM+zjUUG7yKTucRjx+EVPxXeVxnbOucXV8YoJ+OiZfmw
rnUwd4krzBhdZbEzySuRWRiEwT5Z0+ajqIjnxgev9FkDknDfi1FysJgkzmrbOQIGVPYdxtWRswn9
gUgLBBOM8CRI6HXU9lF1aggSHJJwLZ3vYZQZ88NZENVetVVaWXgjFqQzzlU8FtsFdZt3/s1l3VRL
7n3LKgvbLM9eagUwIfwUi+qxwKJynbV99txZxvyTWDWpV8rCNvujXqam3Va4X5YXaWEygUc5x7uz
qQP685sYk0Ie+6qm9Mvo++pstI446KId2wjSOOKvyY9wYyVAvtkPQTDZP3vZc/E4B8I3WUSJxfd2
QlGjTRJEtR9dEV6eLr90PNvyhpRYMew1wfDDdSGzltRiW5bxMY+lQ3hXTWkxm+1qN6i+0WuP4Ql4
gvEi9Oc2u3Inv8q+tTSE8TbXs81jKhE5wNVMuVASdVJzMaej780MYjKGi6QgjtVlJidsExHC2+tm
oJq2Do3qtX2Zdgue9PbC2r0gHqwX+95eZQX2tLYMUldROE/KXt3ikPUhlTALOZgfo6nEQrwJAlP0
+JT3ffgcG8f5PKfW7B6Qeqa/7BEJyaGRpVg4JeTiYgBlQ1txVxbzVk/1qPdRP4X6grmPXI7cc4an
iz0V0HsHsgJvSw6e6pSX7vjTooq+juY0/BI2ix2iW19kARFIKffgRVO87ExTNGQGh04K7SkQWbBd
oYpgn8nBfNNFijnhMjpQZ1tBQusV82Ks5ULLI7Se8GFsMrAT6b9xJhTjPphUxFJ37AJ/Bc9M0a0O
R7a5E1UQ4X2Kjv4w8pL3towq+3EHDEL8tGdLCvi4ILpdyBUCphjdHlZKk8t0y7QIP/RimXR1oDIA
CO8DzGnhQAd5l3S8Nx/9uIj5o+f3H1ufYno/grAFm8EYhow1iKDYEYpd3nfDkv+C21nKTTUxT054
RS4n3WELkCgqar1tm9DPkhZj8jZRzMdJeItrEV06WLBz8Id2/glWNWDyKIjQ2GhvYJjUgHEWCe5e
Nh5iGKuMxyZoi5nqdhnbk2+qvsQDPl3azWqssrmIDUEGG8nr20+mcZTNdT8POKi3VdS7Jxm3S8XN
G6x8N43hRIw57hSI5GyeQhLmQgY7v12jHGttPAG2zAlzVNH+IBXQ39KMm8xgCb81UHlRx2Nh8X2y
1ooiWuXtz6wrqnjXk79dwkzp/GXYIgGjt1gUzrnkfzgwyDd9G07RuPEyLQZm1ZMeiU5Zg7Bzpj1d
RxwQhRdkbpAmGINYzF8WTzNw76HDPwpeouleSq+w70kqTIO7YPA9csvd0JrtcDNQ+/sf29mUHgXC
AHPp76nK/8MH/wWt4Z/gA3bE12L4+Tt88PIbr/CBJaK/4MXhlovJAX/Ao/V/8IPzv0KUC3DAdBSM
FR7ovwAE9y9+EqgJqACB54tFzt8AguP+ZcOzhRN05o1iaeP/nwCEN/DB2WiGEQ20LK4AWiQysLfY
0lBlUMJSF2+OiWThvCVxTw9CH9os649D2NsPv92bvwGM3wGLF4PefwFpLx+IeAhzNFAZZhMveuXf
MLt2cUtQCZDEyOnj20IsxX2lSTPaxGVsXcW1196mq8RUMFihYVT9E9dsPwwE4R4pA6JTgPz8TGP8
nBq44EMv2TK2o1KQTtvJkxGss94RjFonJvDyvSLiZTMV67hbG1t/910pHkf6HQh6wxw/y6qJrrPa
Fz9Jn+B1kfZRf5xnt4T/IiNxbRZBTR5Ny7k/yjnHgVcJUzbpc6ic9fXe/P8W+i/G1L8tk39D4I7N
j7b5qd5hcOff+R8MzvkLwyHsSkC5oDCfN8orBhcHf8Gwcgmbg/FJx3TWUf6NwQV/8Rpjbo2TOnq6
s4LsfzE4y7H/OpMA0GI5TMlCHOP/L3uIZPc3uwglHMoaJsqgb5gEnTmob3dRzUihCfoSyKv0yCmJ
NxYMImvbLwMx363IAKNaRfueqM6HzjIWo6eZQhrX34QsPlLE3NYSl25KSEtS6BadpZzPHNrGX6Yq
EUp4jCGibDSJhghAG062yjcqPpVvpauyb+DsLRW9olZLZDvXfmKmeujDY+RBNlLrTq/Ssr6McWt3
38LJi4Ydx5XrJqSKzw39WwSDCE9Lkz9AksHyfYFFjoWqiIqp3Jy//3pROONYfTx/DzuhZdYKBvVo
NdEDbnvlUzp5pfOtMyGUiutJS6c+ZXNbrU9AAcp6KGOiQg7ADs3dGJddWu6gVrr8DPO8LEhS+iTP
hiU22fXJ9XB9bBNLYoZM4GpXE7hC8M9oPQTe6BKnMs85pmS9ff4VyRFSn4hsaWyVBLj4i0Nq5b77
bGhI2jsuk78RfVX6J+zKF9wKmb3Ia/oXe/hsAI2i09CGmf+Q6jx+RtqY0qmIbiqG5KxcRvYVQsMh
lSeVZvzp1e3S4hjfOPTJXqer9MgZ7QFeaBDOnW2VdrbzJUKPO68Wfv8tRzvQ3nqYZXXXKceSPHAY
pc6ncQiyT71fSetDbitf4zltPLXvyjlQe+KGbYBzt6kJI+D/nPqA+ukkwmwxx8JM3NW6Xipza61r
Wf6MW2P718ywGnUwg9fOJKly6557YDPrwaS+6L81EIHkbVBWTXwwLU/yZEJm0bDyoYDtoT2Y9GEq
0/4pZ3pZH6vJc4YdcVKW3OdSurLYFC2cts+eM0IN8+ygC24Cu1/Gn1XR8aybM3/sh2cPyrvKaULK
r9znfL1TudAvDxZi0YBWHtY2ji6k0WAT1teVeh78bBQpfmYLC01KH9IrCUh2196eiZPurQsal180
bhqXSboAqh+yQlN7BXl69viFpMGKqaAtz3ddmitv25Kvnn/IVMXNo21q8m1QsReA8uhhF5VNzUlm
cTohhQnFFW1UXX2yJ7/Med5NFV+gLyW1aLEk/tr0h1j3iz6gvMwXi2+LEJrPm3ja+h4n9RxASA0k
l9Hgxp/qVLbjgSSzeO90XpRf261p3UM4Iz29yAP4iVcwH2r/4OiVx+y+/LMoupqJOZiN/wNgrLuZ
Bz+Q168X3aiV5Tui7pDX51w9gUtRv9pP0ejmYWIquXzwwVu7u5ThEeNssc4EiaUzSTOT0DM3brLX
8afzsiIzdzTNaU3DtH9uB/SvdwvpJ+ludAtpXWB1tohLAd/F+qJkXvxoqxkMhEQvv7xvMiz+ebsG
heV48AuXJjid2+n5jo9yg+PST8jB0SHlwOudt6L28+SceE4h560+90pc1eJVh8iRmb0rpaGvSUxp
hdmRRNJyfXr9phL4bL4bfen13zovO69/4dD2ESVv7+qsVPaXKSpW98qxAFgO6NW5Vb5X891TafNk
yhaEdrs0RE8d4gzi2yFafG1/nvWkHgdYlYTP20KdGhiC8hRiCpInYdtwEkUdcN0RvYAnr2swzPlS
Vb6OP7bZ0OQ7KKe2PvZYidxBM1B+omrRyZ0OIMveOQA63B21ZL7ZjzKO2n0xW6T4rSMH8h5Uy2EH
Fh2raLRkl7LxJ3lIEZS2STla68g0d/yxdm6bA7C15Xo5TpgvbQZE+OoiJs0m6aux9w7GdRaTuBUb
8hqWsNXfEzNY5F/R3eTOQTGLTPlM1/mKPUhFH4WlWDPfgZqe26O5ZS1bc8056pt4YfPocgzmS9+g
Jb4UBHQ2/LdNG2P8CGFUMnSpF4eD2FnIfXuibZ/FXuZ5M99MIbQJUvOssEFmufpwID6UwzTi2hvN
5XrOXHELPtjz5umEukCRCdOnwqm3fimt4Ir+mmYbqQbPZyJeAHbK7AYz1rnh7DErWnBvTYyEdXZb
hJp/ApkUnO+LhzfSgZBWx9qxJEW883OlHmvMo0js0x2ivJcf7xea0P3rLluGhdXhGLQ/DwUQkTi9
7jvNAbhchKlTZJt8Aaq5a7oeJgdKZL0+lr2L9RLNmiYxZgb/vhsr4hC2ksmFd9Uqxu8cPo6ekSGn
qZ4zwhvjgl2aAUD3Z3uPeYru4jHOxmemlmF9uzYV/9o2Ud3e4u5WROGG5rlIL3J/Igw9mcOe5/O6
+SfZTbz62pf/Yr92LMzXPxNVM1kPC291XqkSIh2akxaydtEK2V05iNTy69fjCt+682nBtGF9et0m
GZxLIk8E0OSyxzXmvKHJaY3OrsEq7PUIA3sy9fiHyTmuRm+rI3TbtBdoZKBznIeU71PmmxV7glKG
YCPQKbxDbptOPlaZP5f3fmgP62ULrwgmbVfHcs8rkaVBIIRNghy2yf5TgWuHt80ieN07WM/kJTEz
RH0hPdAJNLVQnTjtWGKgi+Cheth1ZRwwcjROfr0u6Si22eDr8VsH4yX+bJW6Nrz30PTB0IcqxOpZ
H/yWU6ycwh/d2WewD6qbwiPQbYnJiSx9eT8X6+dgYtlpTtoNyx8QfCXKXgc3TtsS1cTEZYExkQbO
3pX5vq2LD+ykzcwgMVFRRRxbr29ArO7GjtpALpeMl7pEayZokL3vGNtG15C1OeViYP9O+NNmTRd5
yWR6b9aRJESMShp9UdLszDvbs+/TNGwOUzv6lymH2yZoZtgcrkF7hI3E3aT941pPx6YRX0RnnsgX
nclOmJddlDn3DjkaFl1rErirppoTMN9FSAKmr/0kd4T6CW1ldA4mCwqxNagSP1RpM+nvTCaC8iYX
iPY2ryWLk0WRfqi7/gZ/8r1ALnzRzNX1HIYfwsa/yDyLQXB+m9mRtSk8QqC6bvk2DvIkZsCsIo5+
lnP8VTViuEM/Nh8ALhjelcZPgjHuk8wbFaZ8ZX7+uC5xJv1o92beVoT2TB581Gl4sNbiQ5W3P7wF
HAzcTyFX9j4O+bTpHQpwQktOsZddIhD7YKWxuhTVeOlCKkKRX37Pvf4w98NGV2Wz9/BVT1zV3/Bi
uikssvsWGX7I5uWLsMTDvBbqhLV9S3u8RhuKUe9JjupnZOTlCg1vt2TNtHOr4CmK1S9bVWq35uOP
LBseXW8cNwQAdMk8m19uut6JEOeOtIruvLW+lGO8y6s2fegKCkJr+Xy2Hk26biRAU66XJiCKsmQC
p3cW6e7VQU1nOyvTI1NlQ984aXSwy/AEi+kHzNrpihpkwki/9JmLmutsJDPRL8nbbGGqqXRl7OHN
EIKC6KDC8CvuUT/XqrvrpfcQyPTzYrhLpHCmrb0rmEoatzm7zQUb25qxzcILhZMQjnPx7eyfCFUL
wSNDSuWt6tADZfFmJwoPyTEge3rV9tYcX84tDLxb0ilTDsxFF1eEhKrmBlQimLdF6jgXnsdRvTuz
53902rWId8oCzeDXCRoz7DtP6y8hpo3XdbYSNB2lWvyJyvieTAFhm9MLD29kffB8kEW97eNY4E43
aj3vZTGF/kXpwOa8xCJ9MNeN3y35BbEenmjgEbTpsIttrGe/ratIs4NlCte9MGac0j0Tv8DfMMTO
w3vLb8bPakk1oMVEpNiF8EvGKlbWUGZM6zyUjw6vwTLp4k6Ym6xdl+iV2POG1/M75PJCA/8X5BLy
rUiho0XzYeDDyH3vf2QPxaDPI4o92kNqlrUMIrOtYT7aW4eTuX82uUWZUizFnN+ThIseMchgGn5l
6ApLJIG8YDn5BggrFhf1Ujh4qImZYkuHhlda/lJqh/Akfy5xhVl4Ao459VdLMfBWxDiIEi1HrRHf
Tway2wXjqpUZgjU62adOqVbdUu1M5hD4Fi/A33CE/wA3vSenwueDKokzBPCmw4z9PXdKr1HrYO45
71e/oRWQkqTJy5VpuLnwA0126ZjxKt+nqGj9CyeUVLdGkasWMXCDRZ388+W8Y5FFYHlgfagHYbiT
W/heFhCOKu6zbnApSke7fULl0XiESzBC3dsBLdg+Rx+dHyWKCGwQCpH+MZnwLVLBWsDSDmYB9FHu
y1n/9XaF67BTkto4OLQY1InPixWzo+FaONaQRHYO8D2nffe8um1EJIDPpOb6dbEXZW5bl2u2OK35
w115zxaPXuyk0SeDI8BKx3nh3UVZS1Ei5y8Og4xz/Z10hWb40efmXC+TpJEdsoHKbUMAg2t/SL0p
ZAzmr15zVTeV7R9U5zYGcw+I/fsBm7X2D/5P/76IIKOebfYwBnAQ9b1c/2+YpTM5tilxUzrYdeyr
jzpsVkWL3DYlbjhZgJgW0yhXfWQaFxROkkkdhXc9SX/LKQzmcPwTIfCFBPtmR7/YX2F2Au0pIn/z
HfGxrMFMQmdgyPWy95gqsnPKOqLozcuW/RaRz0kBDM6ffU+bhSlrv+q1/wXEptYrF5yEavqf1/Z/
uEselxXEWACgOgahfvsUC+lbLtkh8gBVUrg3AOK5OWpyLtvb3ixuvUP10WdfX+vgnh8RB7dl+Hkk
XxKfij9djsfHvb1HXoRa5YwMYhXBs3t7OWSE5YOL9OpQwFWWvJqHvNt3pvGuKVPx17FpyFXHS7xK
w5AwQ5ezXKxYcF73qcNVMS9j/b0WzWuEB/Uf1Ej/4SGepaGwOs9qBBb+u4fo0sTAWW+qAyz1BnXe
en515FDmbht8A0AMIxOpS2xoedm+NjTxJNwPdRBP6b3T+mv9B6HPu0KdwyFEI8uqQn3HMSXe37Iw
HfMFI/b+sAw44u3iMqLJkb6C5rSQ1QM6vpKqUUG7uoJV73OIvPS0nl9N1cFv7TaGOx3U1b6qoyVH
Vaut9FCiZM23tTTeRp9lNzsCz5wQQx7dHdsFOsGh6RwC4LNo9uyLzp9Fn+AzHVqJtFE2HpRO8/1A
Hl2z++cF+xLJ9XaFYNOA/x44J6IMtvbbFVJiYz4bIBumvtCCLjVeIvpYu2S27vO2ndtj2Vj1vEeh
zL5CTFPNdy3mpGo/0e4N27YfWwDUTuUFhoGMfXeOnc5i07pmvVBzTzRPFy60XHHdxvLY1KLJ9pZF
Mg0F+kCTk/Ua61NILna9HjuJVeWPlrpg+oNc/X0EAoj02cuZNz+ZXdjHvw9T84ssa/UKOVOLLO7u
/Sz1xqthhX+QIH0q5anrBEHhea88/SWFqgQRiGDU6mbxDClDaDaW8ms/jHW0K8HPiISdfTKZYD72
7ZOV8Z0PI0be/Z+u+90OjvEf9l7k/B7O3Vz3uwMlG3q/CWt3vMxQV+TbeYTtdBdnmQ3ZoSd8eDcV
5ejetoXNziEtT3bHHt3PPeiP9zwRgWVvpfY8hdInoE75w+p59ybl6gRcbCYbOO/A4vfenS9Q8zvE
E5N7GQlzbkAxZ6wv415BDivgWG/XZo315euhHKreYI9GpchpV5fkjjVV3z4OHMzzAb9x1zrVFD/B
MWpGoKgVPlW4nQMPfrmp1knewVno5ENVRe0XuJxF9odb7b6z78BkAAYirjqoCRnOYXX4diuA/DEG
pLK7fH2hSMs+o2C2qYdr353BtD0MqFHVzDHMq24YxygRaeVEx04Ppkia3ICxrC7F+w3QE8Q+nNqC
U9enbrARsC9RKpCtC1+AftVqf4FEyWHnSt8Bhfrn53Iu0f+1qXlJowlgPIqKEFHr+UXz9puINBi7
TMTzvjCNNew4zydXbT0VuXsXJu2NVVe0ZeQkeMtFQUnb3IPajaP7h8t49zZ8uQ4UDUyWoO4z63zZ
lL/VDKkhyHHCTnmfi174F5TbeIc3CjXs/Uip7mzInWZRhiKfaNLKwVGnCVLSEc5EBF/7n2+K+1ZC
wAAZmT8vXA45F+dGipi3d2XsEFRCzwv2kFGtX3YaztauD7r61jVZS9j9gn/LQYxB3tx6sIAGPCXz
Fj9HmBg4/590kAEmpbZi/QLW8EIKLcOWDOeO860sizP+qlbvZhTdMl6nDv7wNwP06Oahxsi4h2hC
G7DcxEvXd98AZJvuTzXa2+14/obw4MnkQonGVC94b2QxdhrTvLlM95ysTXHf9YDTjOGcTD12E5Zv
e2i+qXl0ozaY7ud0otiWlSr0x1J1Q387aLHMf5CzvmsnuSaIx/hhnY0TbfoP+3zNv62ByYqmcdEC
9T4Xk+47TniEhbWyzC6u5XAXtlUTblCUzz8FqJfrbubOt+UeE2nL/Vwu9dz9EsEQZ9f2GnG7M4W4
5HoJlQwxO6Wo2rSelMwT+0rFyWtPibUoranBXjQQALTxGY3958X0zuaJr8XNDgWZoLhCBvRW785l
PTDksWy7PaBG4rQSodU9q5cV0kcda1pPXUeiD3GmaNNGuFeb0rUZbs1qYJ3woohuyyjulsslBzU8
4C3OUH18GbX84UrfHwZcKXKEc7AAdSApMe/O6CGnpEjpog41gZD1TucWg6w2AvR8hq/b5ZuClz0E
JIxNwoMqognL3Xqy1R0OrGmWdJPvnBReNSGXB6R0UJVwiZWsyIzQJcOlW4ZNjPdKmDqS4yyghPzD
N/i3ZX32LH45QygTmTG/u9c1aZYCi831EA25z5hNVHxS0TtVfsQLpy++MEalOmkE2W40SLhz3Wu/
tda9jblwtg0zLb/+8yW9uBX+fsIGcE/Ovq900zRu0Azfrmp8oCEGq5IHZ0oW5es5a+OtkX1IrU7I
x7aqS9jRk2Ex76bOy5HUqsHbpEVV7kbtI37t53HC+K+NrCrF2yPiBQ59HLAlmPpouu+A6Tkz44q4
TswAxmJ+fO2P5waKMznALmTNXTZbnn+xQvhIITnWTZrEAwynMgFR4a/OYTjUBXPAfvCXMwrx+kFZ
fsZe9FjwEQPlDnPOeuZnwrkHIRBZHYtLTTaouDQABNQd7qLxaJQ5gc+vxwcHzcLuMsBp82Pw8gtw
SPnRSY1CfghSlXpENIixvG/dMso/AF+mgLOd6rtrHNAtctRfNrSVQv+8CGa49revZ1KOIcn8uIzZ
GakJ8jXNTsPYlulVB5CX7iGR8s8qzlPxpxLg31Za5Pv8D224b7O9o3dWPDiTA5IXg3XolmpqPrZw
xL0HX9oMm4WNI+O1tfTM5mpmInLnW1CId4KkV0iBqsdEaKd7ww+tFfPhO1g3Q37qppjcAfOy6+uB
Y4nAl4yYbDnNkY23tZTDx1yGAElDivbxD93MSwH2Zp3GbHn0VWx+ZHPQPd6u064RWPDUEtDOIZvx
3sC157Bto8zbYdLYUsFkdg3yBme+02cPmcY9EPTNOim7yJvuoflyl0vKzoxDo4CHiNW1BUwUKEJY
9vSTrDis9BhVZiXnRRIGYsmuxjxwum2qMwUn82UhDmLi5329QEOPgErN3jM4QuzwOmHZDU1lWcdQ
qkzejA4soy2is1IxlRXafUCkNQV/mMhA8OKr/35r0J1SEJCEALoKCgX95c2LaVWh5XvwPA+L7vL1
ye0qLz0AfVqfbHzoxiP8ZibmPa6k/oXbFWV2wxiDv4ENycMXUnDKjwaKMxB/LuoPDQ4JasvoQV83
U9xBsuXmYc3szzmTj4IRDLYGc7RWR3yH+IZB6pnggiQbIEPlZuob6kbf27VBGt29TijbteNYo7Hk
UwvEKqws/OTYjP4SLPfpqtXCpg4ytQs6u30mLJUZmW8iLk+OKUvQnR3+3FrYvTzpMQYfkdwnTkrd
8cCYrPI3ftrV8zdX2WbykzKTTXYWqsnR3/cTTdnp9UQoICQzcwPaxUyo5EB9dmqjyE8XM/+NzsDV
ZTKeTnb/DZ1cyEe8VMO6McX6BDk6MqfaTlV0U2G/xVuQQX2+XdoJ/ANkhhfo68fowufygP/oFMoS
soGBgaz4obwN4UnY89qqZ+11fXu7ZDU96mtfSqoRD0zAIOaDuzHPIdO8zL3jPOZV8Qr50v7NsJJf
OAJjG/TqGWslfs10OVu6fJnDVnlOdWcDIrs5zNmwbk6vn7x2Xela29xfkOYk/QtD5XVY/rpcRyvm
a4UgyeqyjvDHkGRE+Yg2QJG16xwmHdLsmrDnjnbQqRkgkCsvd4435TBeZLHoffUy94+rvmk3fdSY
/I7hRUgYfRQbxTYztZTRRvh6nm6rTPfd3eTi1LxtNCr4XWegHqcJ1JfzYnY7UOhtABWTEV+Go4T7
q3a6anms7FyE2xwxijiKtGB5hK94T4AD5bUtA+7qdqYoCz91QZrC3MrPjOLcsiaK366ppi1PfxRX
nuUJH5Ul/DK1g89duVMSEn8GIfsFH5A9MuAdDB+K5mhsO/X8eqcmvzmX0bkkCQNnrzPXBP7Uc2F5
nv6W8z7/7I+qHC9xEfSYcpLaAOUAbr/cNeQjYmf+glAIpziPbteGDhVswWlY4EbljMmi2fXW+16E
gyLqvKhxw8L1ARJ8CLXlwq7RDB0htCjIL+2C0/yOcQ77Swnsnu7Cru6es5nEHw8ya/7hdbWkzRxG
NwD03Xe7qovhVve8hw6lu6TTQ1OZWj37VkQyDLKm0oO7lfJdTuvMac/2f3lLTJbtWD+a0qAVxByy
eMoGywaQ7FApJLFFfXZhUoENQ2pMiGzdIxDsMpyEWrcZDWiwgzRkikNDI1xu/j4hJ9fj6YlAVVWS
t7n+b8bOa0duZMuiXxQAfZCv6U1llnd6IWTpPYPu62cxqQFGaqB7Hq5wu1sqZdJExDln77WzQ2kE
0njBts6yUd5kIUNeJ7wNTRVynbTb6iF9KPBYSm/PMFouvjzODb58GPsBLUhVYTB7y3S7QXvh6w/0
ned6nhnG+NLnPEuPmEGZEQKoMUdn0yZB+upMYxc86n0PRGxD+LvXf5OaM4xrnhJc8ssBGIUAum03
H5kmOalLJ8z16DXd9tL6ttgiGExtrqsNGtWtqaqWiwdJHFNcFAb6wNoA2X9fWA3DGI8+zDy/z2RI
+TiF4uB3VTReZGKzWNVjafpXwFqDfOwH1DTn0LE4gQ0ofWW4JkWgGL4wpJKFWjU0zOv37LZmydrG
FqJ3DI77Fc0fVhxcL2K6mvxck33RKKe3RZeT3GRfkVLEiaDzKL6PtFCLi8YE2ea3u2rj4wHoDrRg
56cVYBw1dmnBhVEkHnVVeHB4HewTsyfTslelnjRWs9KbOT7YS1tW1qBO7Wxvh7XS7mRSC5dxraqG
PQohB5epE435uTRlVhwIjZ7wJFcyrGyCLIqQgYbRMbKkNYzB7bbmkFowL4G2yUO0SAB96fjaxY6q
utzSKByLvc1W8IWOz0hnMlXe9COSWaZjTEZONByUK1u8rKyx2FPqKasOtYswBDialfX7pNNjY2/F
w0Rn0NUKC5wDAoDNwJzXPNBb5IATWUZOvnhS5ll3N4Oxo71p8S6cR9tnh2MgzJOqG3GsjoZVxewS
URWnCHBirUQiQ/CetteY2ADqtLgrGW262szfu4a9cQvSvf7MzBhJqG53AqVAz8Mzi2C6DkkkBLe1
GgObJz7usBSGc4LQCt3F/NICbim3XQVF1l3Vt9XAiXK2SZ7j2zbJL9S3erH1xzwzvrneOL9G8xo/
PKKpMIv3KBK22k+C3BiUO1LZ8N3SzhXyMW2U5edX+r0IFrUsnIoHtEeVfEIsP98L/ILsZQkWmX5V
FTmz9p2LzgfdkZHJxP0ltb6f0jWm9Wp8jm8ra6jTYFiHUgHRXY96M9nsSzwJ5m64bau01ufT6e2Y
shwh7Ntyv8jgeq2cPz0LuXb1p7HtHoOExYtUTzuxnjq2TWtfuXX9Hw1DjlhzsfZ/j1001TmS0oAx
IAO4sGr+PHY17TC2SongGFi5m47rKtOLTmf/1zDlrq1ZwfLktDqnTmrOnj6rrwf0DfpYzoXMbUS5
tEIbE9v/fW+Y1ApLX6MmW9u4FwF0p19Q5ihhMjurvyUE+JRXim33Gex5VZE+UJmfCbN3rEZ5woE9
mcwuORosukhyPcXxFmOj7j8PcVe31yLRKU3AwFOmeJ1VfolgxThkaZSzD/LWlg1xS1OLFfS5vvE/
fuNkC4bn9CSE/UEnzrpiyAokRd38sSJGZd1TYrRZuSkrtDdbN0TSt5ls4gWxu2pm+yj8goNdc5su
0w+xuif/VsVpU8inkdJGTS59xxS/4mkacebwa/TMRouqdPk4CU5+/9Vpg7lawmjJhNdz5is6RfSJ
tku1iM2OC0Cy6lTvE0sOhymwKq9HnqDZxZtTNkPyhH0GCZuWo8mWW9tBTP2Lhug89r/Nk2VlyH5b
T3zhXaO1Qv/AR2blv5LQ5JC33LKptji41jZLCe2+mg4CG0nrnSA8cj26Tvj9S1YN/mtVVnw2PH38
9hyxoHG/tLmbcSJtFSsla8kb9ZI7XdJOi9IvWptx6KxxeMHoDKKfZZDL/EFvoQrubE18IEX0vONS
OVdWycOieSF/xax8aM92ZmSUImYzzwtvBfV4K6VxePHQNUCbxcVXtHBD3Ntzo33Ze3sxzQ2mrFXh
OQTl+aNNtC7bexjPzIOTo9pdcc4WBp5iWbHEmCwDR2RUTfWtNXg8ntAae+MhM0OJWo6BNF/NvZXq
WR6O2WFKWq17y4RDzdTxYoy7vhhyMPaxDIA4xnQAwAZGCqN/ULcuDVYN8dulsqpC4AME1e98GDE5
zqvmNto3Yw/7hkjGaDymfjtLdfuOz+YY7ylD7iNUi3ILG8B4Tl3ymEyFQWyQJWxG35K7uAjxIrcW
Rxf/mvRov+rMM38GhgjXDa2NbV8KsTFdvGVTadrbPBHhGZ9seTdjLdetEXBrEgvxd4mwuU3tFilb
C30n8g03onxsgiOHhWCberV/tSP5c0L2ssNr2W47fXhKut76VsRivEurxn2egkEd6t4bTpXt+Ocw
GLSLiFzA7gzCV05c06mfsulKSRLuqkaqx7IZ+7WmjSPyPlEUas3iKi+6HdUb5RcH7AFqO/DDTilW
3Q0Idw3J5YTpzQvS8EsTZ9NJRjUnGz01tvlo1Rc9xEO+QnZsfRhdpH1jz+vXGSSytQZBYpcLEV7K
vrIOGDbN82gO1j7WEYqsOg58b8oax6NdVS8JuyP1MFX0hpohPrMcj+eCDXrX0T+54vjBmpr72Yaa
mPxZERi7eogDA7CB+tLTvlk3GIke/UrEH4QcdkeLbj5hZfD54FVQdClTaZtKL8b7phZJsmo8Dq6N
GE6JHg/bcErDLbsceck1sIa5bawdtFr3d7DLUnNjgrXbaLlpfWcRxiJeI1o6CfAaO0ZjzaNojfDo
mYy+tHQgmr4z3qusCO5dQGQ7QK4R2mfMwCJ6yCZVnumoDFs/HqlIJGSw57Gb8p02MvLdwA9v0Q43
GOVrknwiPTJftcQFnELewc7URfBt6nG4il5PX1Ux/NT8FP5HbB2i2M2/6pHSyAOR9Laeof6EBsHJ
9nsiu+Bg6yHsCC9nteE6N9amHLJpVTf9A6ZllHUUBdixc2PjBbHbbmmWTns1Fq2zpTiJoaUMWcWy
M7npusbx+aJnBqI8IyH5pghK86j4T6iYI28d2sxJVZuimI9Y34BoIRo0afZ2U1gf0N/IL7ZoKMr0
zDt4hfhZmxo5B7HtrH0JRSAXVbcyhAVSN7HiV0QBCMi7qr0r2jh+j4WSACpSWBWWb2ABH9TXrM1N
/JqFu88pFDeoDN1q1bYKy4xk5c0LE6dpaUQCOBQxCxvp1vKxoFjsN+Gg1BMt22Bd9R5XPjW8bUAs
XkCDzst/6qoPfvQAAeNE939ksRwe7NJkgKX04UN1AYBbcJDettDtvnxXWmK8+5Pnbr3eU86K5yt+
kXrn3RVmb5ytVjz5sc+9D2t4WAkiWxXKeyGNvDgYHIwy6jShwXwsIUXXgglNYFnxfhQOAT2pSK5m
iWSSafj0gdfJXmN30rZ1J6dXGybG2Uk9n7fbgUMlB2tb6yK9Kx3YMYkovYN0pt7fYLdWzbqMbXA7
eZryH4EAVb8ysHX3rQdjV9er+gRg+M2KKvPB5ESSFpRmFvyeLXP3fu2Cf1in0h83lTk+o5jyP+kj
DtzsLkAgqTfPBVrHBx/7DjaJMXiAvf8ASbheKzAMx7gvqXWaVscZks+XKEDcxHSU/AcjafadW0Qb
bN3PY5KGj0Aif+K3G1iPOu9o+/Z4MBk7HnzsvqCGYEmsE6BwXxKZ7xr09XdgYaw1WBf9q1PpgLNb
1QMGojKDDtQFL6Y5sdrbBUSCts+Mt8qe9GtQad1r7sX1q8dO/QTpOjVXFiSEa9g5CYyjvPlep3m+
x60VIYMHBNgnMtmXuocS0EGM6trYzUETj+9DAgCGR9JJ1+Vouy9G6JB57vsBSNFa55QVxF88wi/f
p5L5/zxdS7depQP5LTwv+iDIiiG6lbEUghdcFZMojhYiEFjcZf+sHPfiRuZ4NLG/P1A8tfd2j6aF
UEB/w8Nt3mPLVtCdwnLPxJvw1qmW3V0c2d5bEiHi9OrGeFMxpEstts3vCsz7sSuK4odqlHuWFcDm
tTCGelfLPF+XGomQlCXW2hGju+Ns0q5TAbPEjEKwH1OPoziwsq9ZrWV3cUWXauX62DbFWFvgaOiB
pk0W742wz/aaN1CBDWV3VWizUS+H3gUiSvButTXRWRpXBGaE9pkEpA9WXjjteRtG8E5d0q3DPJHb
pNJ6cuzA0gEUT+X3PjWukfLzTzz1JsVzr9cbpy68ds3x0lpnStE7tWwvZUTTxTs9zvSvmOc51/nC
2aa9ISai8kTNVNNVjbaK9RQ2ji3FrHMO1X2CYfoD/k3xmKYSj77eVlFAOzxpd8kQuM/0o9wt7O1D
7hfW3uc0865FNCAxhWzTMZPr3h2mOySkHkFlZMYbICJWbJPlI7tjc8BMMm6crC3uEs6iK2UGtI/1
JNux6aS7wgQNlDnh2gJPBWt24hzd6tYBs0q85zpdBTKUFz0pUZ77SFeuoowYs0+qQ1OiQemDGTTs
oRR82o1SeyWt5kix721zLzRPToYKPgnLz4ElZq8BzNlENtDgtdPazUnPhi/o1JwLZ4rr2LMujEEv
dhT0xzLU6UNWkqMzx8/1UAVAmXAJfKWSQfY2xleSm5u1lfYFHhltBKjKALOnwb/hCCA3phM0n6R/
pVeU8dqaWVd6KbpGXHkua04+7aBWrTNd6yHQW/Y4I8pXcdE3v7Dn5XtXjmCOisCnXLO74WM09e/Q
YbV3JxNvMK6IG1TmQdHFiukS1+WrSuNerWXXwRV37PxrkigQhcpwH62kcF5IjyTe2E7qXV6lwSqQ
AxVBWPT3wHZoCw1u9N0vA3sPSIX+RWRjoYlHN90R9uAf2Rjza0IUMsP8uVFsZuxPobqidtdWIy7F
M2KD5praVnh20yB+8tpO3zlSpWRkDrX33HlNPR7iDvyPBqv5gZ+VnCjYyYGJnE+BOYvQOWAgBd6P
k2AKnxMYRk7OyvYGjpdApo611en7kcb7NlZW9KRHTnWlUV5ux6r6jGhibKoK2XtLK3NdVp72YDij
9tgUM+yjqrP7mtbLic5/xSvCMkL8tPnKYjNdYuTUYJ2CT71DvTE0drSxEJs49HNXDX0uDKFlyhMN
F6OhjGwqH95VBw8xsOmdU3iB0XcxHO7aMqY1im2tO0aQEfo1ZO/nmAjG77pTi88cugrHusw7I7KL
XkyKbVJKOCMR2kuFkIOlPyjcah+APqK9srv8i8dw9dLbVXc3IZTZMLnPd7Kxxn0FmadajRjnYIRm
vbalVeUAFIM2tu8z9PFl5F/oanL2o1J+rWiFXrKB4SS3QyDddLPmaic2wgc/ttmH+1NnIaAXVcFz
KqP73h7LL0OOPTUNnOyD7GSbwzbnhqTqMR5EsM4YZ9yP0h3XgweUpiY19ewAgT9NU8sO1qYXm1rq
DRthc9KEmW84pctvlXDDFRuxfe3CGOeniJqv4ELTT0FIk8/rAKwsDzUP80AwQoDgA1cQH5JVmUUY
AlJNPo0o+ACz8MaTE+Iend5172oVTayWBsKGrJ7OhtvUK8ATcqVJsz4bKS4rI7VQ2Me6cx693NvA
7/yu0bB9cnJLa3auQa4oI5VxAywjwDwE7+JVz9z0FGtCB+4/QW6bZLcN4JvgswQA2E/JRx1JOMo0
qM8Bixiw/TJvN63Rcg/NznvNjI7eVYQsfA5vbU/EdulbOsy0eyaASw8Tk/+XxJDiGb0hhUwlShe8
VWjthliN951ddHdaWFt7109K9Tkl1rQBY8ImCt9lm7Wc9kpTa09WWFThU6IyezcFXbUJsuZtjDR3
70TS2PRt+KOsgvY1HbL4K9Icb9MEFq3QzDXInHCio+wzsRWU3dFqnNGqnVQQimSJh2dKHRLDHdGf
QguSyzYAG/BiE1TBpPbmBGhMjb3PiBzaJ1nHU/vkNZJxgOrQoN7XAgYg67XI7ZU2mCYOzSCvWFEZ
VvPp7SiJ/H3tJV5+7W/COi1AKPHQQ2XRdmXXuRm6UFfrN0gzg24b+rIotv1EF/dAnNcMSitTHUaN
FaF1UxRJ6YuilYOm/DZknnowN+doVv6ucH3G7g4X9vzEN+Goay+CZtmrbjTQDxxRi/y1AoTdrYbI
qpxtDrCnfMv6Udw1nUVNXZGY0D3VXkFLpWY6PbzSPaEfYJK7Xe01NYGdxLAb7CNggc69qELPPPkJ
TZejjOP0h8FF2tYNw/5NUduRdg7MgYvm5dU8UuVRMfYGQ7/8ukzgIzdhJgOvHBPhrAqldYRilh4T
EQo+8SFm7hT7PowCgKUDAo570Sg+zTL0X+arMhgcKowwHsS9atoU+QABgjlGq6IzWdCrPDd3gT7S
F2H7bj+9ya39czRm8728dWFSt+loPgOsKLnIxCR81AXn9V/DrX803YT7Q4ol93eHZLBDTnKiRgFw
17GtWgcnG3kOlDaM5smDIuTcm11Bx9cDBWjck6uB5H2dyZsBCMyzODs9lsFnUGayvnP1ctgOPgYT
e6dhm8hf7aqMpiPqXDPeNDJCHVFTBKFauN2i5a63DmwhSJDMvLLZgUqrKb1Nr5Gq0p2LoHB87QaA
Ytd58DmcIw42E0kfjeJ3GgTtDq8iGpvqZxbSOCJa0B6au4HDoDiYEObA5osBdZsXh/y0RYJZ4Gy3
P/RRzRqMlE63/x/w+pnz8FcDVdrU4YiPTBvK99/0+lovizm2nhSd2xhZC9jFLkGa1h2B1SWDErzY
xAdUNNvdu86i4XBhT2++R7KqpgPk0AxqJX9FefJzqGOwMI1IY3bl0XdExJqi6LgHnOtrh5pVKNz3
mOeb//oS/+gC23POtkb/wqFv+o8usMJMmwEt6I4cDdBHR7bfPQ+gvQmiyOc4ExsJRbHCzpwddcaz
P8VgMcOrWwIV126gpfhCOTkAQJT2tPKzso1ppqle7SBIpcVmFKYo/iuo3fxTIDozaAgmwL0JfMOB
22L9Lfrx5JjhrnF+y+InDcfOu+XUxg6NdqlQmgV2folgzwXneALDeQorOfSXTvOUXLsVDi/anim8
MObPLyVOxzxYeZWfiJ2kACjuraoV01vKbWQjurkXNFHS8GBsnH9JkMKtoUFSifTMsoszVkgICWiT
6tDExplI8zsTXrP8GbiaoBV00w38u+7pH7I34L8esie4NUjkaXP/JcXSu0aWos/zk+eMJqWgmaQn
OAjxC+CZPn2VFiZ3CzZMuJ28PIoOOOYD/UoRjf/DKMlX/y07hOcUG09ovfr7peH+75/zT48Rd0pC
9AELhECZdAs40H8OGbh7mWGmYX6y9Hz29ti3pr4e1160jQwzyoiiAT5739YVq+n/Sxo9q0n/mHNI
aCzguF2Epric/vGwxLrGnlfkRwpP6b5qgjMaaItpZL+8tZipEr3uKYfexwdc2t4RhlXrEE6lbvyI
osB8a25LWoo1wP3InKC3CDPodcABZypgIFuVF03aPkFe1FyadCRGa9k8l6Whojc7Wut/v7SzLObP
7+VK0hyBxlgsPkRJ/Hlp8wR6kEnleqwY9IBoiNpOUlr1tXOCKir6V+LMGFD8+1/6l3x/tozpoKdR
MfHaMTay/poaBWYcWjY9JPptwrC/9sL2y09hdLNaztRDBvtOIY6ZKhxSzwm3cncNgNwtGpXePnZh
VrS0PomQCjGMU5Yro9sgszD7c2GaqXURfq7/l5HyH+u0a9u8LR5rNR429++kC+kQV58XSQBVYMSv
vuhEY8cDPufKUGMqqeXZpkpbtvtsSqDZJ4xb/uNuAQL6+37xyiJWJInU0HX7H1cukRxhzEHXjnbM
SOesY38AQji2bYPzhO7QU40q3flo8nzOMNcrRlOnxdqwCBCXMVtMIx+t4iINK6PO4z7fFIvLrici
f0IMiE4C0MDvSUaR51V0sXM39DBnz+rG+HbAoFfD6Iily6l2MIuozjXBGPq0TFbquuTMUQPC6l9p
YDnaEe9UjvTUG81ZUNWWD6YnHOOZR0aKfRwaSfGdkWn/wEVQxgNzqxqG103CFpQDf2vgtpzQdOwq
DHRM+IrPwCQQN5hmqb0PlkPSnsLuV5wzI7LU6zjQpd0uwxgOJpwrcLTk8S9GcPRhmQxbmX3CrOH2
WJm1xGfEGjT2Q20NIv2a9rSi17EKm/AiCLj8PX4JbPz5TzBdg575PbDLBzAI+r6MaEiP6zyDRbrT
EpDJlwb3N+FhKbNRDWN01hT71rE5IC9nbINdz7gvFU7Fbdz5zOy8xA51NDT+oD3wWBk1bJ15TlU7
MGVfgyCaAFr0ZLGi9rzNEvVBePbHov8UXtWR0GXx3Nx5nRMPe6LLOjia9N9Hvmxkg2bFKjZPRMem
5xAn8kDY297JEueDd57WOFQ3XvdlLtUSuWN/LOfYZchIvcKBWdyWBOiLHEthzUbjjla/lq6X0W7e
j7zGHDb4OcufXRSmy/EQgznHQ3yc3D6AuDwoy60kHo21chGMDnLgcUFe4NcfXkHM8C6jb+VoW9MP
ADEnZLOUkEDnq7bM1HQ34uzaDyoQ+8SdQmOrN04W/2qDUot5Nvn2m6V8qCqMQ816guSSljSNrOqJ
qJ402koL9cAlDNLchyZgxN5+8jJL7iMQAcmZY3iuTjhRVfOsZxR6L+7g5MNnX06JDU03xfafVRau
ES32zWc/Bft6TCFaHelxeo/MeGxnWC03OhgAd+yo1IU8gEe2snmewU58V9d4ai5mLGvzzUzqhFRu
bpgKL6HXmOqYtGhPgceUYxX/cjh92B+5TqLIMZk6J7+EmqPozS2i3QmsPXPpSnXyPggjH7VVjoxh
o8vSa7dGbqfG/AQM9cGvpKr2wIBEHK2i3Bv3VPI5Sq9hiOoDXfage15KA0eigEWx0cwz5yJMmI3b
KYiAg3Z7F5fDcRI2s0g/xKfbPU18pqxlt65KhhLLPDYMe0jODTyh9h1REK+CabkxCcr/vsPcTNB/
7GvgCS2bk92sNHfMm1Hu//gUOM6XbtRbJokBsffNVRY5V24s20NhtnLNjB6nvel0/NpUZOkec0kv
LjbzOt1qZt6pHeKpXt/DyYoemAvSoSwCHq/XHJvhsBmqATbZTBfKTqPJe/OUi9ZPSIDUk4qpaTOk
+0ogSLs3ZxfZBmYN7SDZ6d53q8pbuTfrtgk/aYaUqPEAHDFDKPq2A4VdZXa8IcDAGiFyerq/FkkK
BaNi9uqQ2mNnjXYlq90JtyVkv+Qp5XxN1jSPc34s0X4yVR2MwTmVoz+Q9c55CjhmEJGg4jSdzrCl
cADex6Wz//cr/o8SAKuV4VIE4E+g4/P3ASkLZkWs09nHYhDDJ1z4hMxJGqB00qjppr3OSjP3E4a2
+Q/1vv2P46E3UygNnABQ8zgj/nWQd40pTkbsqMfltvLuV8aqGv3v6Jy7YdUWSfmtStIoYoTE2Q3j
XfDkm3RjaZd3k85UHEPntmQstQd11+vrois4URTzv4ACW1gPRTdJtW1zphsrJ0udDc9WmK9q+BYx
4YchaOBizMzo1FgytaO1iloFyrjv+uIShF3YP8UCyYdTSLNdSZSH9YZ3o30O6IRQtTP3GtcSqzWn
Pks9dn7lfW2TRouORke0wFAztF0PucHAWaD5Sml7F2gRY6332y3rRfbi5CE9UjxEU72qR5X1myG0
q0vvs3CdyNnx11gfUMdaQHfrNZFpvtowlLcKKuik++ZCdT7Kuqz/wy6EWenv8wqhdDAxeSLmzZ8j
35/nS9gRgQgI9znFEVDsi4YUqUHVRprNw2hmI2yiIUDxVObAqLaWI9vqygVH/Ehvh5yk0arM+zIN
bC5wqE8aUjhqxq0DBgSYjJ759sHwSlvfeD6jLmQE0z1s5tA6xTz0xC7Q1ob6UQ1a8Q4O0LvSekME
23M2ok/KActHEe5piGBrvX6nM+uQ6+Fwb5N9aqXp69iwgp2M3FPlnWl0r0iNgk/MJE21MmJcZO/Q
MnheoHXJ/q51wvFsEdSNaYPhvb5mM25aBpip7A65Nw0EejDreG57kuzoj1e1u8EtzdcJyeoI9nbI
B4zbmihWz3JbtXNpLpK9yQqXwytB+UJaDlR2n04J7VsR9rvA9KVJAWk1jv0WqH7yr13rIxXW42oU
x1DPO3gkyLbytVKA23dBwdPjJ9HUbvsA8Nm5xraidn2lVcXGyHg/jkXktatxKop4k4o0ttdhG/Kq
KFG18TPG3llj3XchrKxRMDVMq26EUDe44XfXyOJrPvpj+lDjczFwx6cekH3YNEcn8tNH3Qs5Eldm
bXEmoZ/BtAUB+Y/EIWt0k4+oGQ6CfzttCPGDw6YjGQB0eNOBo9J0I/AkMeQ8eC6yPmbmkAaXRVye
V85U3TmmXf/W1wcOh/X70Unt6hv2SgWHDzM6oRFe+csku09sU8Wee2zrWBw4vTntfSOzZp1L5fS7
ovGhN1siL8aj06X9g0CD1q2jzpkC5nZu1+/8Nlf9wR9ZEi/FEM16mcHJ6CBV42ubi4C1xVDj+B/n
f6ref7xPLpE9pHVjVCOH528sZ4PZlLCTiNHNTT496Xqc31VFGsd3akiQLnupmzHjWZxzC2WvpqKf
3lDEzPw0k5kS8DEzL4rLMBqaeqvoG+HzCcjS6NHbuEiCc+lirVyxWgzjVWU0SlKYHiY9YQQIs9x9
uhHIbNmUzjHtA926kn+HELy5sSqWs7/IHJBe3k25b+H3Qs0dwX4g7sLs0qD7WYaMZZ+gWJrqs+gs
1Z2yLqvirTaBDFh1XYr8X3OhLJwJfEG5SdoeeThrJ8vQbtpgyoCOmZMY+bI2c6gj1SrHibTM5k9L
LMFoPegAf6rvtRVq6qLRtUD/7pspS+TN1OegrGYFwiTcNl8S6g9aNg6U+3PJeoZAr64t90sC5Yen
iqQIuV/MGItJYTEslHnvzFzPXNFUUxELwTnlnWn+121x6/qE0kV1HHgwwrYupE80u24hyhfbc1qx
yXgI0KvS/RVH8JChuZ5SItreMPZx3MOIjYpx6R6NPiO4TdI0YzxrjPlbRIcyc7+YMxabi7WAJxbj
/8J7WD41Zx/ue5Fg7y0o6WZZLtZYy7gapRTtdtEnLzeLjOeZjlnWDneUTaIpAfhLO10jCzeGA+Uk
LazVQgtMnBgvABy+lPSZUc94U6BLD3zfJALftI97lF2ULDe+0hDTwX2IaNq6OxJCuFu/oX5012k+
NE2Ns4VJp0ekNQAsEf00S5+mWD6Nup+tQfuj/SDePc2HlWb3UzSsc6I/J4JQYK3wQKm+ARg1exQ8
a0anZFJyJRPpc+U9kzRyXC0aWoH71pKhd2+GvYed90badGrGNCcNjmuxLXGLOnvgqQk2h8hWsxVg
NgaAx8sdJjMrVMfzP43U6Kjab525sY6RQy9LVnmz2sxHNn7TYhHNUcJa6zrtG/cYBBn1HUe9mrpm
Pdkh8dFtAX4iWXF+9rBnNCJpQvTMM7fIuKERJxuePQYKet/YZVunyD5dlETGo3Dnxypc4IgC2ym/
Ky0qboBSpcG9bsuBK2QEY6idhs7U7cviu7RSosAIvIBxn1wwN7BEMJKZ/8SIQdPt2EMMi6QCrM7x
yaoUgpFQlGhAMscQ1S7DQSP3ukL1Shxe64pVK2SVXpbHf0EkOV4mcRaAUxXBD4N8oOmJFwb+vtO0
o1xZRVR6RC6JsXnscVkjcoip1Y6F3qZNsxLU18W3IsjqeC+KumMkbRhqNjiY0cSnHZNyxqVytrbq
Z0/L+qfEDKLsErJwk5c9+4kWb1HSKP0tIdBLfvOJpB0e+4yW3BOViKRiCiyULvuyzwexGhGQm+cq
4f0kJlJMREjVcuy21BhtgOW3iqaDuune23Ys3A3HFhUdA3t+1nofNsu5CpNRPSoAoytwLRpTVJpa
0zabC/CdJL/K2C3vQkOkzTzuTSBzmA46BCJ30OQhUUe+xGowL7LeUH46N1jK4pyAD8SnxyeqCLut
OYxdfzsqaCOgtY/1ideWkYAePDeu6tQhjIEzl+D8bYN4ATot0wOcZPiOnEZIs13RkSk/HNuN9Rem
HpzPlp9XyJpNAFSl737W5tjhexQAKh8Rl+rTHkkU+v7FM593FvcjI43D0+dHpR2Ov5EQblBCG4lj
AjcTPzVIOprQUnzSDwTe6rVq8l+92gharBlBcKkyYp+cKIpBEOteMm4WCG7pmIzimxRdGIN9yxEg
KGbk5PxFpzcckl5xyGnb6SctIkWEQ1VttHfwpbkfBZkWwQZuK+BzhgvdO0uE6x1/v7M3G8/y/xeP
Qpg0urFzW2PIXrk3lb8zSJeNtkFJothpWWjTNpl+DTReyo0oaBltmXoIdaZdy1w1wUwVr1GXp8a5
YATrrjpknmxI2og2ATZDTWtq6eS6JM7yntEVmn0kca/hb0k7A1sqUW8dK13RI1MCwzxTOKbCmCG9
QWE4zM06vzvbZWPOr+mNu9nJggsqY8mfjq2JTREUw7xBghfGcEI+F1ZvPUerd4pvCAzH7cF1jlz8
7GxquGOf3RzQ8aW6LfdD6PEjlpe4LXrhgpWWrXMYy4l90yMaTDt1ZWUSSe8ZRQ3YZh5V+e+MXNmi
F3AlQsCJL6G0DD8WWnSfvmFhu+qhvaFlcTpa6cWhAW62W/vGoMncyOFK2OnIlShLBkX7uBSk5pDn
cts17d7jVa/cpmXb8m8+t9vFwUQ3ewulxodb/Jwk6UBA6HxwmqtYpGxz/17n3mj+f3QW6P7TCgaD
gBkX8cRf1eYc30YsUpFS+HP4oAPls0BYWZKFqOz0mvXdRICq7sEHD+oXxxCmwNWQA/Ff2STqAmyj
KiVtcHQJ+FwaXsvA+N8/p/y7U4wHVjNIMAbU7ni29XfDWqsLOvuOWZ8Wbu+A4gUXLF4vtWfFL7EB
63b9WAQmrB+4m4pWCRMHbAPANg6uijH9LIcC3C4MsxLouPWGVm0W7GTiTfFGQIAIt+LGKKZbFPb7
VmjpuAsmozUOBUgF2olaa+Z7TJr+zowdLdnDOx4BLRYB8YuFRkHNGz2b/jqUa+GmcP6HuvNqbtxM
s/Bf2fI9vMihaj0XTJAoSmq5k9Q3qA5qZOBDDr9+HxA9YwmyxDXvtmrKNbbbJAjgS+97znPknNxD
n9iUYidXWUw5tTFZOxIyvreo7EX1MUqFxytNtHjkbND+tW4l7Cb7M/LZOeMy0Tl/hRho+m3Sxg5v
1RBSt9+W2KQF5lnLc/YNOWjjpxmiNR2dcOXO6O15WztQIsUde5xFRE10Q7ieHQx92rAvmNGzmWJL
+qYhbabDp+SP1Qb+b1G4qlyx3KKFZlXuj/zbX+wti2nebcKc97U47i9sdn4wuY4GyoSzD/HduiP6
NZ7EZjjhj1aW53BHpomGddyE0jcBBBf26GkrIGumV+znIu2EbEwPtYCcS6XE7O1dLhVevUPqWIer
vEdyvmJFrIMdlY6M7AwbTeJmtn28/Z6ayxONQ2XGcTiEaiYsJ2d5omnQqqdpn2p7hHJImQeng6o6
bwiP7IO1j93Yvmg0qwnWcM5qaGeeKr4KYTKYZifzvO3SalUoE5BfLz7piB/snSwTJTwvzz07f/g/
nTE4e19w/qFIgziZlFI6c4AsBa8fCkm5v3KCRhk+Y8NBJhzDy+cVEmQote9VWwo/eDhdtNXsLAZb
z7sTWS0F0xYpRehCz/fTQyxjIOG0Q0wnm40K5Qs+uYQHnB0XVgxMLK8QTyaZEgbUH0EFYhrBNHFT
t2TojO85OjoPhdko9YYErG4/kBNxozhZlv9UcHj7q4q95Xe8aKO/TYuR+xAcEfomJvAB7hYOQxcM
enkw4mag8DlgVL7IO8MZvnCwG+/ffoQ0+henUtp4yBeYFEmEoTW17OfVWiGqsRRQXVWJ4wAWQ1ag
+Tw2u7XjciKmQUgas+90doS/Uxo6drdRXrEY+QNGBxd5Z5ZeGvCOf0px6xvAgh1v3MK1yYd3YeSh
0lnB6QA3K9Sk+kwYX2+AADe1aKeHWC8Ojmxm1jYSFiYAKTWqdoVPD6AwraJp2EqR0W2jjt+xQp2q
e7cMNo2dUuPI/sHzybRYk5Fqqmt6WVV+0fY5AVuBPZH25i3PLy6JVJfiG7vxdNhTlxovZOZ7SCAk
vbYrPRnrdlsaBEjfEIYtm0DhookINU8g81EsbAslhGRM4/jDbKlvskAD9whn+xYh1ABMM64d9Gg2
HaDVXADp0PMHhFCF6Q9eL4SqxhERD7axR7lpSCORpoFOMUiC34LttCwbczsfA1GnjV95m3Bf6uDu
yIuwzTLdtCqWiW9wLthehBjNOSJ5k8XLrzr+vz9N77/gcFXpFT8jrUuMG7PtzUvLk9haJWDi7qxS
bzI3Obr68RjT2+LC/JHUqzjo+hWnlunJwn/3SGeQq24ttT2iUBkTtLIDEbVR1ES+by2/8NBMOipU
OnYVl8SbqpFrB0ZAVVDh7HLwjqiOt1/cKUrlWfebmjUYRdOkXG1QUXGm9/pJlyBIFBhgQrf3MlgL
yh5Hq/t4PNXNoALvuP3oCDrEZIqqZTLa9o7+Ja+zPP3WZMa32eo8N+AGjzu7brwJtExO1yHSdYtI
LWBS2qYfyOsLwyp+HzXp6K2pMSr9Bj/ytCrgab8NmCyUrZ1yvlgrjsDDXqWhup7toZVVTftsNKim
WyiGfFkMuRhuhGcZXxQjcaAXtr4S7CnJKViwpGJ0TqwgL2+VxQJigB2BairT6np+q1J+lEcKi7Sn
dIwJcvYzUvka+uvC66Kb0qwB1Awiaug04hs5yQ1aoBxtKK/Tlob+AsJRsKUv4JKlGExZVMlV4atp
fzlYTnFf+XYAJGig13Ib+UmnrRVb0ynbUy8g0wP6bXuhRUSqbZt5/SWNIt4mVigHbpVaPY6V2Vib
6Ip3lReC2KhaKakXzhtPPxmV5lod6Bqu6rKJ/QteaJ0gvcToPsGtVhI3OTreZwf526+n/mLRZueD
2gTmAp1WPnax1QTz0MEbVsN9p/u8nkIxpPgqTbuA4GOmfvvOwH59h6eYgQlLvum3dEnN/l5OMcYA
87AcGPwT/q7ecAQvsR8XKlEdoxZQRh7jJh/v5k9GB2im135XEPPQHMkivkFaJOkzqoyvf132lEE/
jS0yn/UY59zOQQ9VZyMNYtj4raE+zGVBjSJJs4sdBRl+khmldanLrXYtN4mvXKsOryWhWL5WSO+L
UOqBiPCGo671JV7rmQShEbCr0OXojVP79qXcixvoaOgPkBHJNq/RQumCFsVWcrlEtXw0jEpFyOSw
mt3Aczs+anxl4iuKzluDdZ1ATfNjJYWQlvbbD3epJ0F3pct0KGUqdLrOYeL5eOqY2rAcDzm+e0CE
N7Haj9Fl55QTrL5Qfjg+Ttq1PzFGLxpcmFDnBaqLP9++CG16g54eZhxeMBOLmMPYBoOylP9ovgx2
QvKq/ZxV4hTUAi99UoXAx0ZBNan1O4J8YQpVw14SA4olfNMCX0DbBNI2bOmjr+uUrQVuBp2ThNan
ikYXZNpOBRh7KRQ0oTJ1bNo63M07IgXLGa2osC7cpmgGlp1SWJssHZV8N+aUY1wDe0OCaTLmjDpT
VoapFuIfaZPzvuLtG/GyUUXUFWROdqIQo6aArcXzoKvZO+jCu33D1HroHHY578RYWJDRpW7ALKe2
iU0vNSAZ8QKodN0gCy196jkOGTHqe6ieQr2Y84mIzMKPv0oj58EhIbz9RAqzbn7kMKT3O3rO8i26
zCzE/9CN1QXG+li5ogsNeQDzMWzhGYzDaCMbHbGtA4eI9FNE+6ilJxjBTNrRu8LT1kXpJc5VA/Xg
vqaXJm/xKWMwpkgUyWt/iIr2O0g+s9ibttRmEHgzoOWU5QrWf20SGpq2v7Nzw88+erkIGz58SElh
D+Rs+FELuVcxRnuDZHN6jdlkgLCQtEta92ypwLlQ87QKA1jOLEepeo1C+FxKqFKPnRzSn+irHVoD
y9xx8o2P5Q7TEMXI0m6UIfqkMCcAFTVDujFRfA5uQBIKvzNpchJFhwwx5YWkG2FGLHJBlablumR8
/xHuJ0eV4r3di0HasSvi7YVS2TpXoWWNOPnmIrUU9KnFBjCdct9nlazGcMI2UumF+QnCTOffqOCD
4fsophSubWKJAHvKeHOvPM5Ik4EHo8EWCIKno1jFzr6WcpMmfFsphX4IDUq5hMqEQ0nojpRctJFe
lSAyBCt9amW1SuwYxVxgriY9TKKfkl1soSS/pIRFivY8zcB/zYjOJMHnzkmjtHbD0SQQWgAHolgE
HORuKMosukDJlbGdH6qAfWsEdGwfV7WjuXOzRKWwDh8BK4p+kchh9HHolJGczbleYjQjyUpl12P/
86ouu87VPku+hKPRhO+pE6bkG6eQxG4R4bQnZH8Laj8rOGRFA1j8dEKYOLiLMUZPPGFCdNq952ec
1ZO8Ku4MFM8fJHlKB5OE3oUXfVwn0kNtZ3QkPVSRPc9EkMRkdqSdryNBbs4GNIfS4EPCzUEx3Ofl
RHVViQ2V4Dh9J/dD/g65it1ezqu7UOV2WJNIbmy8KDPvdASHu8pW89TN+bqPIAFY0kobkOv7t+cV
/cWqo1mcb2l96yr7JttcLOGl2mmNFXvKvpPIzbkc61jkLrMsfVGy5OPPvc14wEOBp4ZXd0hLnJ2q
Ol6XomuwbeRjaXdUtiY6GS90c0ip4BMirmVxs6sGyd8DqbLHrTBsmx4/XrAv8yYe2fdUVTlWIEtT
ZTdWwc8kJccASmK7I+/tL5Bl1rJ1uHYGn7+OMsiuWxOr9AdKSyTtEpksciJKaqo/W0TzFWZJeB9f
pCQYvB+8dtZ4P3RdXd2S/Z1LJ9qdC544L4xmTcpyhh77H0S3U+3gyf4clS3nLAlFalzaiM0grpI/
l+JCJn7BzJE4GVrPZrQHkMA/aU0//+gjZFK+WdhTop+zW+LtJ/pyG8pZlEqKqiByYf++FLpoXaBX
ferp2NymfaVHgZ8KQUjtgeZrFHnBVQS0ILybC+QzoW1ujs6BgeKIgZN72kMHoef1u0jua/9PmEGV
f5XXpGl/8EHb5nhp8rTZNp45NDvA/JV40HulsD7maTS2HJliLUdF0kn+gbAqK9l2VkfbGcVLn5/Y
Oy3Zeg7VQwCZ0/HemUIeFiIOUi9QlrA536O5ReRs1ShRrkc1RaU3k0PevsXHx/psV6IjNmaO4IHr
CiDzxTwBqK+uqL47ZMhoPZVkp69a513CnH2X2wgcSFnzO4syTv41UFG3rKlXq8wq7NyMb10r2JhT
uSHw0CUGkaTGty9Pnd6655dHguOkNEJ6qFFPW7yVXa0kXWzbzl5LQ21L50LOruxOteKVJVVVuRuO
paZatTCfoNzrbkqi/KxVYpo1cubSM5yDr/uOekjDQvSX8Gi84LLKLEX2V5iBNXMLmoCp2ckEuCB4
BhMyD17YOB5GVev0nY/Gw/owxB5whbd/24tTnsHkrE66gsnNoS2LcZqZsmJYCKlnY01whN/0bIgh
1Y2NLd0yxJD8JWPWG9t86KTm8PYFONOzfXZzSTWl423o7I0NkzSa50O+KOug5oBSXHVDmf6glRv1
70O8cdGGkJXiftZa2nZhFq55zNWioTiaB+ZMv73uj/lqnSzpyJY98rIvZWCTgBuOO4/5SE/MAFOt
xu6bhD47Z2ZEEMK5qhdC1nFp84Au65D2yCVUwyL5KPHfuuUgq8ON17ZsySP5fhRGh1JISOSKXnpd
HRH+7ntZv6Y6yca3LODBvacUpotqpSp+XIdrikdsZivRZM6VrfXIw1Rt8LWdgngkpknr98QjtJqB
yYEu+GXo+YXtGvGQmA1C7C7oIExOfY8q6pELsLGjHgCBdaqq1ToqlxCOlbNmO2BU1/Y4aI+pl4bO
VtOajOi+hC3UFqInNNi5BiV7MXRJGi3s0LsjvpGyC6ew/FhV1QRH7KuSlMfsIcJvj4ZqjkWQI15F
Bj5/pSOdjYBpWaCaK86VbJgapw3Giwlc+dlq9dJZoZdBQK0NMgITjBvt8I0OXSmIEiSn/HNDU/2+
bbwu380Np9KWAmntW0Iurky/diQIAl0kw2atxyb4c75OrxKUp0bNTCK3lyQmPtEOVX8R9tHU+64G
VFMZhJU+b27NclCrE0PkBXjcMQkdmGrVkx2APKnF7BQBUBn03Eiu/KDnVJ4EKo3TOYDP9DMnniJk
lRCIn8D1hZlVsGZBEFWax/mwnY8OR3EdL/f3rkhNxf2lEDi2UuNaobVNN4QZcD3vqWV1glrpaGgh
cohS9q7mLkIaBOy+1SPs6O1B+GIWmKSzKhYNR6bSQxrA8zEYyC0iESCQV3WmBBK2WD25C1oSPNxQ
hsR079NOVC6stNEQOB9BWm9//8sFgMHA/G9wZDeYjZa3mIM5C+yg91RkdMTSVuAhOzdYCjzG3EQc
r6K0gaLIGTShk1YAd68Cw7kVoxTEd/aEAt6T9sQ2oTkimE9c3os5ivmRloWpUIWS0aovFgDPK4ER
gbHZt8d2znxOnQMwZHi5+fsa0+0lZsGo20CiRLyYGnJ0M4fLBYYCvM4b9XSfIs/rD5pBbNx2GMKR
vpucRZADVErt++FYaJmf9ds/4IX1jZR1spIUWyEcB/TlspTWD73dSUjLrzTfSJJNpUo+I0edwnnT
RFa6XSkSS7sRxzY0DrqhprStd9DM7DypfsyQRz+JW7QYRuLt0zgvjXe/SmZH6Z2EGUF6PwvBOCsn
4wcvrUmxCyW7Ll28F3RDyEpgKpNyzbiqkHToFBLGMLpNy0KaYPBTp2wkfxYTaNVb396+BdMr/GyZ
oRlgO8DH6TgpWLMX+3I1DdGE26VxFVERgwqYiSTbKuokT13NTdmmlVL9DtOJUp3YTr14fWh56SSX
cOenQ+Xy9WkIKSzG0pJIds317ieE6qS+pYYrUznVeLGrdRX3rLKhH+rZJkj4a0Vu5BgaJxbbl6cT
KpTYmRjlKjta9rTPB3oklCyvS3aQEkSk8iYLrMw/QLzK4x11HxmOeWrY7RdD5z29ayOO0bAIUGlI
P4qsQGUzeWdJLjHL2LiTiEKjRnlcRWYxSZJwbptMjlE4rNUensBFJgPZRyDGq2HmufHg1Ti4ZdWQ
oIpQFSe2oeUgtQ0TnSJu2opA3aPQBgeTW5IV4w+2nWhX6flwTzqBTPYM9Emc8GXzrlWA613WhiRn
G6nHh3fNhMl5zhgiFr3ZQPz2K/Syp8p5VmbbSwQoZ1nepud3T9jwXM16dK7Mwplm6DBp0gO8yTK+
VHozJKC3cf6s8KAqG5Uy/oeiJgp+nVGLyA9tqmcAjpAgm6sTl/Vit87GFCuxbdJQPVY1n19WPBgG
FUPLu9IkC1tMxa4+XyP3JJ99oLeMLiKJmvqbCpvIv8skYZIHHAntg9b0jH/dtxqsYZYXW/U1TybV
d+iKmUntwqhxfrx9sS+7v1yqrGDqm6DdCrXZ5xfbhn2LOCcuDp3XN9En8EethcyuzSjrs8ePzcPc
5zWOIrv5NHXURbFjYPIwjznW8zQzY6N/yXCO25W5r6j8qvDHdFokTYkGF1alVaL1D+LkhnD0sly3
AAW8iyYIu26jOX4xTvgXr8AoQkUWDSRVpnVeKfu5hBUUqHAvDa5OHCoNRPMO9VkAWqHL2+Gxk4uY
MzsevseMsKZmM6o2iFnZK72DBvqm2LBqsYFCn1N36Hh9iER0ksL6cohHc3DH3pGBHtFPpdom610H
ILADU61KVhCTOJBWyc6U8KCtNSfjtMnqHK7biEG40v1Akq9VxMpqulLlomoORgcfaA1NlX0pmlkK
+CHUpFOqGG3RAaaszhOkQ0QUEzFpTCfPn2MVBhl2I0m9mh9UlDdmtPcp3DS3ut36JukqQCHW9DKn
3SssFupaTpd8GUFZkjMB89leyxFoG7D0EAouCSKPkhszrAxxxxRcvp9F4qQUM9KsWI4njo1TYZrF
xiS+aQ3byv18UkqPBQ2tCn0y7Dmo9Ph0DfnrrLOd0+jNzs/G2zHtkZmUKMfU93VieuZVqlEoOlX1
Wkz33BpC5Fhu8FkbbKy0xTQBe6KupTiwrihlSKkLY11zx6GyEbkicNSUC4UyunI7093TzlOsm8oK
Wn8TcepQdrOkGjgeNXL6CIK0Is2WwKeTb2ObB0pJtC97Df7MmmEc6PhodUzlQ9sX3PvMHpVNmSj8
k6zFTrtJPQWJI7L51j8MVqHuZUWuobr5aSdxMw2QwOvjGP/vZ2md1b/+h7//TtMRmEBQL/72Xx/y
lP/9z/Tf/OfPPP8v/nUdfi8JkfpZv/mn3Mf85mv6WC3/0LNP5tt/Xd3ma/312d9sszqsh7vmsRz+
fKyapD5ehf+YT3/y//ov/+vx+CkfBvH4x2/f84a0az7ND/Pst1//6vLHH7+htXkyGU6f/+tfTj/g
j99u068v//jj16r+4zfD+d3WKMpRXDLZZyo2G/Tu8fhv1N/+C3Z1Hfzxm2r+PmVB4a7Bj8wcbrN4
Vzkev+mbf0dBBI0B/9vUXWKH8e+f+W7eBM3Ph5/96++fhq2az48DFjU402FhZb/osFGiKvB8bIe1
FUKjso0Num0NxAE7mngn+SGwHAeK67s2HKm7Y2Vqi2sp61Ff0Iq0p04C3YaNJEoNHR+Sop8CLmy8
AoLg3UQquJVVkTbEhBdBRZoW1WGMJxlF2u/I/BjYUt0H4yblCJJdGcwSBfxJx3gvZW37SR6KwFiH
Io+GlVWqmb5BOtU1K1Mu5DuGW3CfjZS0V3ZAMs6qoiFI5uvoiwHRsVDjC0UpOcBFOA3USaDdP6Sp
A3oNapwG9c0B4LgKi6JUdoYBf2lb10re7NQ8MvZGYEeemxYo7tZdI8ZxX2qloq71Ae8f57MxJcDc
SMKYgRuG2gcHWcgV4jvwKTq+d/4/sdgW5YLBAZ7qF2h+7aoZL8Y0V2BgI3OQ9lbO0WUTd4H2vlX4
kZjL4tFbKVZ5ogm52MLwaOlrMWVTaGURZgJfVFtw0pJuG5n6hnhkkV20tPYxGHX0mC8IQzPvQHU7
G8+QUuhHgXUjV3Jtrsn0Ms2V0ln2BR+cvXsyCv7udeNt+mtnTr4ZGyJ2VCgX0fhyzlm8bUoifMjt
jr1Jm1i7USSzJ5YQARi7z3qvFp59Al7ynIBw/D6afgTfkgBETW8Z/dR5MmEHY8H39dW4a+oyfPCQ
1m+g2lXfIZeXJ3b/z7dn0/cxiKge2ojd+LqjY+5JTbshrZblU7c3+PT7TSz53V6fjjoeDqkTP+35
ovzrq6awKIDlVFONxfa+yp2K2BTNpk8f2dtM6vPvIZZl/cQm7sXXMP2gDOGvKpYBVrrF/NDV6Hv8
EGSppNpbPxiLXeCP1olvIfvs+ZtBtgvnXrxx+Dz5Ot6Q598Tdz39obHjnOh5FIS3Jt7+fqP4aKv3
rVaHxccGMZHxkOiSIrmZpYY//SxSBZTaIqc9QtXC0PtVohsts1AQ9/1tT24Hgpm6072HSMeNAkI2
j3v6faaAW4b5qPMmgbafXcQGkFcnMov0GgmD1MLoG83PtJJqQFpQWu1NzCQJ/zejuELBDMWbsh5r
o4HiYXdj+hCgS5S6deCMQ7ozjai3MBXDkYWIK2nJ+06TmCPqtoyzTYRg3nHDCh8aO/SiRfjVUYpo
OY9B4QYs3vrllek1GkoFQ4K0BMKuZQI21hzYLCVHXxUYwz72pN5Y+7FpJVj9jcHfZQrNvTUulja9
wYGXoXZBFzaxLJEjUlhC4cObmKaxvPVluj671sJZkq3Mths8mk+yGW7B1o2wDztZmB+p01ATtbM6
QgkVV1myLdRKFG6AuDm7kvPMu0/VUqo2zpiHzX3Pier7GMnJnRHH5B9jvlbC+t0IYjr6lDpBVN5p
Q9G0H0jOFNGFjawvvB7jDLh/BRkvAYMsOpyTAGBVTdnplTc0F/Uo2uIwxn0Uf/LDQY/+LNS6EP5a
K4PwZpwQI1dj1DcDfnUv41LqSWfXNuYEf4VKDVW6AdgKQU+E9mYks+YbR6Pkms4KQLegFUa7KqWo
Ej88Sh5Ru4pq324uDJxnGuZG7MbGygZ0K31US93sL0n+rccLpWaN2vWisFpXn8CKH8kzyfX3HGeD
/lMSwffaol7qexcnUTuiW5KwiyfFCJJhhQM48e518jDgI1h6WcMx85XsC88CU9BFUHeW4m8Ky2jV
r6rfINpwBd3z4vsoVLXr1jyPPiZ0A3HyWrMjR1rx3ciY5T4Pc+wzslgDyhtHHnvbgPbEBQk83de0
aKuJYopSD9Iu3WOJslwUD561s1HkDhiLOmYqfnk97uoy8xxMP5JmbWuuPlrTvQ4ymv9jo14IJ84f
BpU3czM2ceevmtrJ+o0M6yiBqOp7YKFjiEkMrkHUa6srYZ/Ztd6CDRfG6OAdlULsiJ49fLQHzz/I
mZ7Y214zJvMrP9jZ1jZn65XR6eXlGFlC3wRlX6FJ8ugCrynBqhSzVK2P3T4bKB+GxPP1QAih+UIw
BdZ80PSi97EYKu1wEaiCWlCNHIno3ML5EtI5ErsAJoO/kVQ1EruiCC3z0kyLAAv32JjyXuVca64A
GROAgWczu1bj1vFv27opjQ9B0KsStAH8ZmsllrObqjUswaxE9XpTpp7/QW/5vWsf2Hfp2qw2abxW
Gg614zVIckGXuxodACcAUU0eMVeOj3hlN/AhgzAdsxuAj7Cv075EiXXRs3owD+mjD1bQb1pT9Yt9
oU2Cr2bTwEj2d4kdFtVGskaBBgxVN0rweaf/bKP/dKe48EZYukZTFBkNRXEWHLqki+0EE0kNLsOb
gNRRwz7QNmNPvykxBiHAQ5crPqEg7MZL1cwQS8sA0L/UGtLyQ5YXbX0oYuwWbjER+tYK6ZXOTRAV
Tvvx7Q3GYgGmfauzlWUdpgqHbNmaWvZPFuAs80BilIhhMYDpt04vozqhCbHSRkU6sQAvGtg0/fmu
KUL8uNyzFV8sWewpBdODRQGqbLOdlozpKrSpMehqbnzCZ0CqJxZH/pnq33i2JG/zHvo1IT/i8u0f
vdjlTBcyJXdylCC6U0XB+fxHO4VcaYS8hxtVHyzzggXH/0bIQt+jUqfrewAQqJsnXofleq0B/GJb
CfDDRkVEr/T5d0ZQmHSJsvFGKbphU9NsWyU9vZu3f9nLb5lMLqams7EyOKlwQnr6ONsekLNolWGD
aUrHroXtv8VtfGL38TffotIAVzlhTDtTbbHHKXJ2PxTPhk0W1PJdWenqZSdV1ve3f8vzqjTjZzLs
cGBTbIOXk+97/lu0Su36gsrWhvhTsjkgya4NQJigSB3WCdvvKR3p4fyY/tH5/P92+L4Vj0Any8fH
+vqr+P9wAp8aS//976PvixP4ZfYj/PrsxD79+fkI7li/Iz6jbIOpmGIqBcp/H8FN+3f+nvoq+3fq
5vL0b34dyTXjdyYouoMElKKnPP5Hv47k5u/sz/iHE75rPtX/kyP587dROmpPJhn29P48mbocFQQB
WAwWXCNIyEsbh+FzoJr9zZPb8DdHsNc+fvGSRxaRIl2PhyIoi7L8szNH2f/ggwr7+fbnP5+M/rr8
aWZ+evlw0eDue+YWcWw1omdOnUnLFHEGRvmdqiv8C/UpwuZrP2b650++rKIyElHmM7d9hd5ghf8I
dUw+mPYJxsnzMfvXj+HVefr5KChlETmDuW0UoV8rxIGk7zs5ks3DYNdZ77LQmkj2h0L8+fbde+0H
LSY6IshFi0PJ3LaJY/V7ON1es9YritYnZtTnBcu/ftFisbI5W+EsIfGli+ml7EFCeupaxJUa4CMK
IvVaaeImXhN7kw0gmJHMY9LLgra8ePsHLoLG/7qAxfQnIHDERkX6UeP7bbHmvO5ib/wpYg06NaG5
XctBZbCkQw5ygh2FOhWYQF0AHjnVGePh/VWE+PcVUFx7/lATf0jxdHXcAuKCOUDkPy0DTeLbv+/v
H6C63B1RawJqPdQGvd7KupdzyGwedIcT9ebXPn0xNyR2FJqVRrZgrIXho0yp9ZBJ7LHn1eLVPd5r
H7+YG3KpQ7EbGMY2qa32kwIJnz7paJ0183C8f37f4SJEQqiFscVeO45buZdaghBEnv8qRv/jy59+
1pPZQIXFbw9JxGyQ67g7BtPs9VVRMJQ25z3cxXRA3hy4mApiFNAYy3xXhVVQf0opRZ6YO1+7/4vR
X9lyI3e9gXQzV9Itak0JgWAYV+WJ5zvd6b978xeDnzKlnjREYCKTBjW86wATEwHRDVC4izDQnTO/
ZjHENR2mQCcky61r0BEXsK7BVo+ZkvRbEdZdf95QW7YVi7xFG9+ntkuxd/xAhzG4zRDSf3j7Wb9y
r6by/NOXiT63raDadVxVghCQVKWloegb8uJzbIDPOXGrXnni9mJABxAUgNII2y1B3F9K6SjfAlQr
k3+0s/3PVLc0dOVeiKaNhqMLzEWFpxL1+oM55uLEYvLa1S9GNG3cHIyRiQY54QnUiZ9u9YaG9JlX
P33tk/HchFo2JFQ1Xb1qY57BYIPvID2L6sDbz/i161+M59ihEo7nxHYdVIDZpVCMjFS8yBq7d+d9
wWJAW+qgVYpE2pZTBeEni4LZuz70aTy8/fF/v9dSp+7Q0xsEjLgzMDRZbpqQbPGnlaZF80nDFyjv
aY841h06Jc08ccp87WYtRrU1THljCOZcQRhQSEVO651VEBNgcd54thbrMjbDAi5pablkigv9siKB
wV6RF1KeWpunofs309+yETL4kU8Pn/epQPFebiIf8c67VAKtuUdtS4saTN2Q3SeprX1pMr/LTty5
V/Y8UKSeP6ek98k+INPKBQCUiH0gVR4Z0SPsJ2Ik6y7S6YnVCL4JzDVFSmoPwUAbU++0/H1LM6Y5
8wYvlvfBM0EjxrDbU0tqNlrYWSTVkCD19su4qIf8Z7KxFrOB0dZ9WKiF42ryWObbUfFa2B/eOCZU
CjVruPXxgdMf1Lv0Qh/tzLghVEKlombZdnRvx0DMT1zKK6/qEZvxZOKws8gQeRfqrrC8KaZmdB5F
33fFeZO2tZg2klIzlaGPLBcAbuf6xB0lK1+z/R9v38jXrn4xaTRKaZIi7lPiE739YLCUkkQqpefN
2dZizgBOk0Uoah0XUpw8BVPbFBjBJAzVibfstVG2mCeqsBjw2ZW2Ww+dpxLAW5byt14oEw9TJfQS
mXEjUK6MpvC/i3REA3vWfVs6CrQuS3iJSmiCtpc2K0GXIl0NjY6B7LwvmH7xk9eKwmtcNGZpbRs6
uluiEPwNHg5pc96nLyYJ03PQhRb96FbknbtjRuydSVzHiTnolZfKXIx9WoQB7fliJKoblL6KAnnj
Dbl63ku11Jpy6oEaFeajq3JupO2mfM58CvTn3ZjpJz257bj0Mh0M5Oj61lBfN0MmsxcoAiU68/MX
wzlAKCe0chhdyUudS7Xt442Hc8U97+oXo1kTrSHqmE+vPVVfdxr6WJqGv+p7//TIs7Se2RlOwBal
qSvRu1/HGjlLJvz4M1/4xVCOZKkEP1uN4AjCZFc5mb9uDX3cvX1npnXhb5ZjY7HeZ54RjJTjOxen
3iPHzrjd6VjnMpfO1ynB5Cuv/REr/OTd0Vq4LRHNCldj4JJslkdbRc/j847jSydNnbEV6kazI9ze
MC8BqTebCCfreXffWAxZpU4Tzx6jxsXdr1+FSWpdiz4589IXizULtRfHila7RR55YN1oZ6+toMfD
8fbDfe3GLwat4flVLE0h14L8531c+/Wh8bzkvEG1VFdTH5WwPUb1rmz8rnqvdRDGbo3SNoMz7/1i
1MbI9cisUgkw8ptxHQvjASlPduLFf+3eLJZgI5JiHStnuy0QJqy0qoFk7aB/Pu/OLwatRpAdoEe7
5c5LD6XK/i5zeu+8x7p00ENjpAdemb8uXaf1uDJa3EtnXbq+WGA1w/YaO1DaKZR2AkHy6dXZN0Zf
LLDEfQug/Xx6D2B43dgxUjJTjc689sVoDXTDzpHf8+m6+liAgtr5oX9mZWvJXorR5NshHIctYMXU
JeUTX1iMDOG8274Yq32NkDwZ4nZr1LRIe6VVV4rw6vOWV32xvJLDBStQk5ttBjBtRejZI9w55cy7
rj7fGwCkgngbdM02jQOCxHXjQWor9cwPX4xT2TMAYwaAcy3CnDZVH35FxFed+eGLYVrAgI3YCTdb
8mUwRkSYyRowjOd9urZYWy0tQrspkQNBwopyXdEeeQfcJzkhLXxlAjsil56sqn1D0jCkkcYdFeS+
qzGzTWMj1ZJ9KgvntS9YDFW1gNPRCL91B32iMkmaMFzRqfX3s174ZaNXAVECuDVlZfWqZO9ElbKp
4mg4bzO8lNI2pQfqYTAaF17DFwC7d5Wu3Z134cuRChU6HQaUQGEg3TA9or7BSXHeZy/GqROGqaVA
ywXnHNibJjA+5LGXnzcJLAWREHCl0rGbxpVCfLJQMg6WWshnXvlinNK+7UTV29IWcu6PcFA+42i5
Ou+mLEYpYERfYr0eXD62IklarQJzNVSaf97Uu7RUQMBrghjtlwu0Rr7Xa+aBVYVJ8LydxhHW8WSg
ojBQSfjMG5e0uxGAv/UNiPSp1KxXBukRovDkwz2kRlYblo1rDOWwTlPBpcenOq+vffhiOXUIRwFn
BR8FobxzbUMmvk4kT3w+67Euk2Ngl9YlImBex4BceS3t7mHWn/lIF2N01HMHQETcuKXRaivF7h+S
wn533nUvxqje6X2HOYbrjqoPejNcA26/Pu+j1ecrad4R/V5rfr0lq1NaS5F3CEf5zPrA0oOo4BGy
RkmVtqbs3KaD9WCXQ3Le1KIuhigE8ZbZnHtCeCCo23yHfva8mfyY6/nkDdcFUKieAv42H1tyR3DQ
GOetoMpipysGA7w7HD3XTP2DnZOHXHr/y9m59ciJc1//EyHZHAzcAlV09Snd6c7xBk0yE8zBYAy2
MZ/+vyrSK6WZyZNX3EYKRRtve3t77fU7ds26p7E0PVoqtMZLS/FhA+m6jT8emiF0F5J92sL9s8NH
DHn3Ta3pMxxMjq1TPxmWvwy0nuAx5ixbSjfDpnxzi1+2OpiLYy++i8hgAOu9BfGknD1ICfyhu0mr
9POxZ+8iEsSh+eqz4QHjhezWI+wvONQd3Nh+dnb8MiyY2NMEbPZSggUFn8059Io0jc2xwPlZx//l
6cls4gUyee80MeC/igRV7GNjsotIXvMpnMArLHUCMYcNZpgLTez10MP3/lIW913ODdV8olze2B53
+2AXLMdmCtmFpdKadB46DE9JHz0FWn5vQljrHnvxXU4LKZkjU5LOJyWCJ3TvglyF1vpjz96FJrUN
fIZXirKxH5B7ndTt7RSu7OCo7GpFfA5Nj3wWEyXaWLaR9kPP+LEE66fr8C+TEGTJ0HZgpJRr4JY2
J2GF/kVQamhzbGnZC1SlFWGFuxo0+IbyL/j0fcLlw4djo77bMg1a9hQLMC5a11Ex6a5B16YfH8sj
9u4FipsY9egVL76uT3q8gj2mgxFKdhHaAm8IOEoww4M4eOghOATfNPYPjTjd66s0OFss1WYpieyf
Q5h3tIofSlL+ZRykIm+An46YSx99RLkVVOU0bH8c+Zz/ckRxuFGYodGfoWZgX+p5vW3i6OXYo3fx
uSqAAxPfU6WDrRQ6LOLpPIj2mAwDwtVd6hbBONJAK4Ruc7IVwzY+xsH8J43BdZP8d5Ue9PK3D4ep
PFyeqVXlCK1Nn81aeXeeIe79sZHZ7Z/Wg3HQFGp8UeP+npHBrXPy7dijd+G5YOPhko1z2bH6PZyf
LkSIg/Nwd+I0VQImUh8qeOxN8Ie0tV94/fD92HvvghMmKRW6Vbu5BEkN/inuUSR/SjuvM+I/PuZe
MmU91IONhC8CFwadsypm7cPE5AqzNV//CWT2mxmzV05F3bAOHYBacKcPvvY8/OTJ7vXQ0OzlUkD8
zT2LK4X4N/ONmRUMOU147KqO7tVStc8jeKT7ePGQfhIG3iehJz8ee/NdjHJwTjoFVmAZXQkIsLbS
LswGGDZ0xbEf2MUp0LZoWIPBC6wlvOdG+K/NdOwsjraat0tA30QTDsx4dOXS54U076qAHbqGAnd9
92i0fQnABWHUUQm/9BJ/eUavZ3NI6QsrpLdP92MDBjF8W8uKbCCXqakMwoPqNJrswlSsFZrXZ0AY
BiNJRkx8nixAlIe+5l4LtcBxX4cphhzL451x/l0frcdiaK+CSm0N1BLM68oYDq3ocnN3qWqO3ZvB
dOntiKeYJXAT7lRJR/MU0OlekeXge+/2UNXgdgKwwamcWfKpoeq576ZDhzi0GL1962oF2qeWaNFD
n+yUpRChA5gikvzYt9xF5hK0aP8b0wn3NnzKQfF61l764dizd6FJCM5ZA/iiZd0EAp78KFScNPHY
wYHZhWcLX+fNtA5xkzqw+TRj7/uGbAe/6C48TRuxClq7CRhu5ed0Dh+xkx67PUc//ttvqj20okXw
finRIR+SDmutu/L2ktR0h2o4yGnf/gK0wCSt1wFjX3MLzycUz+D5Fk7H7hHgmPD2+a7TOkETqSwT
bwZx2lgpfugUXbTH1hi2i1UqwHgG9wzGl9zNhahZm2GEovOhmbkXHMXxuiYEFORS91fcCoOIHQbA
B9fHveAITj4UVfhBloAx1+DLwbzqr86tQ31wbHYxCy46g382xmbkQMs1i/iw9vTYnvfTLuuXI2/v
jxZceI1xHxIJRDsBV7Af+c2xcd+FrAlM4GRvZdlW0fYJqK36JowT2R0cmF3MBlgnI9/hs6ZDNc3n
WAPFkUXVyKaDP7CLW1zGAS8rDUY+mO1FqeQDcI7HavNws3obUnEnfGiMlQSHaHlp6vnZdsvLoXHf
K43qCs7l6MCeynhIvw6jpRmH+e6xQdkLjSaUzBNPCwmmfJt8jXGpcKM7YY5Nmb3QaCHe6rYgGktE
KvxcIX3JPOfFp2MDs9tcFSBdi+zx9Mg4ncHn/Rb2bX8IpZ+r+X8caKJdnAKnAHkdTN5Lw7q6ynBb
3GKxiRs4I9QirbsbIZ190bBTuwRz4DEAX/kUvaLFLZ6eYEw6gyoaC3bT4V5yvGm7IWRZ3DcoxgMD
nhCbbWE7qQ928j2dw+xh6P4aOfemnCGx9AsaodZ+iqVedQH/rd7lDLfU60VPXtKWPrx1w0s1wv4g
pwTVhM8elL3uTIN2josgXvFM2zfwWainFDhkAo8afRY+MCHFbEQwfF1hT149LYBitt9mGgE9l2x+
akq14u8t5LJFp5aYKAF0zKdwXnNxrW9ghVen9yyBfXxOps1/gSWOzYzP1EU2s9pKMqaJO18tKcLC
qLCOTia2IUrYPTcwKwBdeUQ+m6aw01dNEGdihDn4XbOB7n4D3E4sHzaMts1hEWUu2+aJRzUYAnsm
YsyWtfDA21564BPjY1nIXu0l1lAzuISPJYvgGIjFM/PrID0YWv7bJSGAGxMSyV6WnIl/qrB7qeLm
4Hvv1kqDm5i19/Heka6Avulvq4geKg6i//7tW0cGyhSKClKJ9sY1q7wUuFeAro6NyV7lpUgdsA6X
dmXtw6507aYfcLs/lvTtNV4t2lvNEJOx1E7LR3SDNTDQAF/40GKz13hx1hA9+Gwua9WF96BHtlD+
6+XLsafvjyCihgGPNGPZJbX+qBLQTZQYkuXgsO9WymmACxuMo8cyRVE5i/z2nm/1sU4zGu5WSkBg
YcWVAEwBqFglipFYWGtPpDl4ytnLvOjQ0M0LMCNZLaL15M+D3uCVH3VTcWzwd4G6iMlWHl/GEhdV
P6wMbyNvPtbRQfcWHlJbZSYXjyUHOCrMljkG8ihIW//HsXffhauJpi0w2pdlP6VbksUjbCJBHwP/
4NjU2eu9rBx6SlaY2MMDLsx0bNtT0zQHE4S93kvGFuTwGls47mhUDkUZy6VnSXlocP5lzkbQKg3u
z4iu2r6/ZYGJYIU0KXZM3/8vW4+5HWoImUYsw4OOb/kQkK8407pjpeC92iuGI9MmZuSrKGWtlyqs
dBmTJT426X9asv5yVvCDXqfNdXdqG1Hns52uJktCHJw1u+oBVXTVK87JpeeG4B8Otfk/m9DimPKT
7kVfsO8aWt52sowA6vEuXTrQnFTWRn+4O/xNXx39ST77ZXTQ21pVDHjgcutpoF5l1wC6XMWDLws7
j94rGs4eYVIOrxVkcR28U1McRs/ci6Lx4NffBTaaghm8FZF/WphVJrknWhhQCA6n8WPH6L1ADEDf
DWeW68pUgXd4J5oafWducgs5Vp3aS8Q2ohXaa2GJFQS06bLVtjbM2i40BxOsvUwM/tlCAf88lE4D
dMo3/Qnq/e+Hlo498bhfhFtSvQ2lVMOcr3XwA2Z8R198tx3DIJrOcMwTJXLbc+93t74//+Hcct10
/+PY8tMF8ZeJK4AXry0cREqYoc1554W4arDb+2ODsovqhfeqptYMZaVVctLcr0GmbQ5ulf5uG7Yx
HHIHfNGyUav3TYC1+1152G6OvfsuZZ7bcBgByxalEvVjbLa7fqr/4OXyuzHfhWq94p6RqXEo59Xn
t7RXSQa3X3tsE9tLxWzHmsR0gSiDLhnrDCb20y2Pwfw9FqZ7wViYrmPABiLKOBoAF0+Tmy6k7tg+
sJeMKTnUdZU2Q5mG3N7PSoR5vLTm+X9/02u8/Mdk3+vGUts5YwEhKPstnJDyk7lOTyBQjOOJ4VQ3
HMux9hqyxMFHkAX1WBIdLDLj0dJeQ4uk47G9+Kcx3pugbebJpA3mZuS/6IW8r+mf0Ey/mZtXi6pf
WxzhZLEkROHdUV2LikahlL9pmPj/7w/wu6fvQnbAZPQ6qAJPMBeu3hvnyZeBR8e6meheRtY3A9XE
n/vrGpw8SxFE5dJEycFB30UtYC+CVGAI4TIcVYlxSp49WLgeG5i9lky7ZXDaNT0UArBwytF8OH3Z
+nQ0B5+fvP2sMKSpKrmovgQJ5BtqRw8i5p8OfdO9S1hoCG6r0SGIptWxajNQAMw/NpiOWW/Qf9n9
4vg28Oo67DKpvuppTm5CbzbHkpq9/fPot/DVVXh5uDSi7ER9mcFS5eAOtZeUpQx00WhG/Y3aBZaB
QwM9AnicQ2uOFV/2krLE2Eois+1LypkrkpqQpxH9fO+PfdldtDrWoMJlJ6+oab2Oty2Mph+BBIj0
H97+58nkP9bjvbCMwaFwZUxj6jAdiXcTpaDdNp2ZQLUDG8A/R/D9nIspgpHjvedwKriXcTuJL7Cc
BCiE+dslDj0XZekGd2IUHb2ueyeGaPVzMU0OyNuaV9u3sXKNPg8Se26u4YT8PRBheGdku9y6hptz
UGmLR8ADg2dENOH2yin6W567q0/F69Akci5wYAvBjhEKlsoEys9HwA88+MU34dw8BH41mmOJ5F4Q
B13j5F8bkk91RdtHk3bpvd/4cMM98k3B3Hq7EIwejKVRHe1KfyX/MH96Tmn9dOzRuzUGZ00nPGa7
Mtigs+398OKP85+MNNh/bt0wZH773lp7ot5m2OtOEl4dFzVvvS1SQGlVYXFCqC/AqPX8UHWNpNeX
+GV/pVMasdBEXelJD3jEzvbnTfb1h2PjtMvmYXCscUYMutKMIYeB8PZpaf0/jdN/pzgw29+9OgEC
rwM6HrhCIHahqg7fJbxe/1pb6v2hsvm7n9ilCKRK49qX8NgFfrljBV8mNTWZUSi2XxqLjrY/HKp/
98l3yw/kCVdn4b4+1c3SdWcdrRTqMK8/wY848XMouo9VlUi6y/VrjtpJpXoM2gDyTheyT1iIjm1g
IDi9/SIeDEdQCBi6kuI6bgnseQnoHxbo33yJvYguDqDl3NCDWwBUHS+XtJ+j85ikuPdntenJIXUB
EH1v/4AIz2ZNE3uw6YCRIHrd689w6j7W2kr2QrrZpVMDkHVbxnG0nKG5TrKK02OHFbIX0pkGpchA
U142ALGfgW4UBWzKD53jSLILZMIk7fu4rwpqmltSBaB9sINjvgtjF5B+hnd5VWxbeKrS6Swa/9D5
EI6zbz+ng+taM6ddVXSNfxdH3t3EjlXxYFf79tGQFZIYc6UqZGun23ael9KLgpdDy+ZeQlfB19q4
wMNkp/V8klKFmUv78FAiCELL21cnaQdSLkzgy7iZ5R1Ur5+m2h0zh4XB9duH1yyuPePrpuyd3591
ugw3ZOqPSVGB5nn7dM+tuE8RqimbFrQvyZN7L1Z/4pD+94kNn+/tw9eWTHoOgGVZRNisZ/j9f5AA
DB8rKoJQ+vbxfEyXqQ+HtBjM9Nj1Y9mq8dgmvpfSOb6utaiRSPUL0OaDHki+9dEfVt7fDcsuPg3U
+Rs6/BBEsxkzqMZykGwPLol7Vy9Q291sFljW60S4fAB4GpQcNQDifiiS4l2YpsKh56KLUjRajZuf
JX2l7kCmb471QZK9sZdmQzXEU5AWwm64s32GCuAPb76z/v9/zm5kr6ULGfCMZKh5SZ0XmDvSiAgN
RjWMQ1/hlDSWTZRuQRZPRkQAtvjc5tPSRQZ2nJI5kDdSMp02SWv/LxFHPsioSdDEhyrwZK/CW72J
wndjuR6X1FJfmoAk+sRncEqKQ99tL8MbmmYB3ZHHxao4wwLlWgDsOLDWwaGzB9nr8NTS6c1UEhj4
kUugxmGmL9PwUKUZXpxvQx0pWxTIAIx5evX9stGETu0wPqSvBv3u7cNlbEBnWfBwo+Hd3M/hlI09
uDjHBn4X7SEHXrDRgz75LZV50NE2Q0Xi27GH7/bjEWx3QoJqORmfiyzxPDRwrSE5tq+xXazX0JqS
0AuW0whlTTZ2qn4Ea3f5eOzdd4lzaKUMKJuWk5fi1iPstvrUuOjgwOy25EZZOuIidjnBo9J/GsTa
fWNki4+lQXsB3hZxOy3azKdhYH0O52o4woTVMdcTstfg9ekSbEESzacmXtU5qhb4i3vdsTt2OJ2+
ne2B9QOQLJf5FFjBobhaXtFevR6b7HsNnrYTLLNiN5/Ai90ysC9VHncHc5VoF6dRp5kXTBh1AOjm
zC7uB1H8WC8h2UvwPKBmpqoP9KlG90yRWs5zrMfHLu//heHe0AZRNQaJVSz9b7MIXgT3j7VXk2gX
pRwApHGUoT41RJFsBQzsVFWQ0f3vKP3NMTHaRWlPu8nvQFg/A7IXmSeuRSPOjvm9OgP9g13wf//M
b3KivRKsMkEV0hZ/BGjrXmF8gMiHVR9TgpG9EkzyKl4WhqfXNbgyCWRgeTq6vw+9+l4K1rVYDqBn
VCe5Spc3YmqLWVTHNr69EiyVIVlEFKmT6bQ5C574GQyMt2M7X7jbVp0Al3lTVp0WvvVnOncfNtpG
xz7p3u1r4yLcRtR6TjLhcS76tc0hST0m+wdB9O0yNsQuXuKkkidPeCpvNzlkgXTHnJtAQ3n79CoM
e0UB1js1y8TzLRJ9nsAmvzg2Y3YRq6lDyVnVyblth+11I3L92JLhT771vwmlvQqsCqylGmLlU3SF
fdJrwiHB/zq2wv/ktP9S3gwpRbnapek59FA6N973sR9eDw3LXv3VUZ9W4GfEZ/h8Vf0Vgqo/Lnyd
Px97/O6oS/sxGDei0nMkxQABbrsyfs9oPyTHYnWvAJNzopHFy/SczhTEZ/+2Jwczsb3VF4y4psUB
tHgWIba/qx5iOCZIJHvlF2AQTcXjKT1vV+ujztIwD3lij02XvfIL/ES+bG4MC7hw3QxKPuHg8Ied
6TfzfA+rJhFERYEQYcEgf2gH7z4cmj/c9f/u0bsAjWAjxFUAVK/PtKBlKHv0XXMr9IdjU3G3qQ6S
Tm2vx/gcjnSFhXo4h7fXVr0/+Qlec7l/342RPUKt8ToZJrZiZyG9+WYB+FIA1E3q+oQ+1bi61GKz
/GHZqv+Pw/XPjOA/fnSv8YqdX4HZPvU4tq52WHPaN2CDnroOUdefebV2fTaNAriabAgm7O1r69QQ
X8ZeMi7OOFi3ncj6rTPuwivnVX8FgYXsbiCQtHZZ0LrN2gxJjpzuO0YT+WDmylJ2Wb0wnrpMbX0N
eCIJ0gboZ7XEEonQyPDpMuDJxvovqbjQNAu7uBGXYOtg91w4HOjBTXSTsSrvXNCuL7CQs6bJwHFG
D082uGadh4ym2mNhljpYw4PJLAEq5ZlAzXIRGfoKeo0XnONx+CB9gYNMG7fJDyHBBc6UnkJTMMh9
g0xjhLrcGOs34KrrFdSljgTz8NeIom2ss1VRQm0WJazmX4Ym7NLvotYA/aCRcxuVyOD21brPV5He
DfDNV0gkTKPm3NoGSOciRuNkddpwZeOfPL9a57xKMNPS3DDrIlH4ZovIHU0MS89NpDeBvrBpdDeg
BAx5zKRhDy3RIIuSJrBBzmM2IQtLRFIkAga42TrVbBqg32xHXhdLivN+nKNCstYj3mwaVJwlPovR
N2KasgpjpI1YS5jQt/haI28ylSCzy1Lq9aLQYvC/TotghXXbGn/XzeaCs1Rj1D1uyk/YRz6BQfAY
LFUQ3G8VT3Rd9Bt6VMJzajWFI8LGYt0/oEMjwfeSTSPxcjXZ0lqfCVyNkY0JMm7djWPBar9NiWjG
Oh8Bt+SXGB1I6Std43V2eT+EIInViXe1gex1P1gPXSwbRFtw0Im10SeHbzmOFz9CIc2/sG5IeNax
Lj2zjg/5yFYrFKopDuKCa2Zp5jsCTO3JKqxRj2ysdfu6rn49gARRD6N/MdEWhPlY89CHSyx3fYFz
DU++JEswjHfpuuHgxyOiV5VZuVxBpOBQxz4yqGUBYz0HBS5on2mXKAbubdWtd4NvKaraZIG32oZr
5sXU6N0ibmYLlJwMJmuk19/83kPPjDJxKF/iSNCk4NUctd9w9kl6BI0IR1PMbTTOj50mNXuFPGsS
59bFaBNKRzJGt1vk+d095bbb/m6GftTomFHeGD5OCFp+GiR3/kUK2k6fuCcS4mN562qAZ2MB8Pkj
WZaOfgvbCrjUrKpTUZfWGhPdEtWE4+fWMhfl8Lwn6EYHLpmmsHaOWP+9Wmzd1Vk3dck3sEwn+Qnd
5RvPcbuEvQt9HqN7gKpvTvCfRy/8PrbKbBfhS+deu41QmkuOSPrehpjmN3Xnb49LSsBU9aekfZco
HbMTSRrJ308dX7cniwYP38NNNHwDkuLqRMwus12G4UeHmxt+B7py4MpxbPuqnHzQM+/0lMZ+3oZg
Qn9JmB+mf1PbVY9oIfducY20fUdriwBENqqLGgZBXrE2WwKiNqzPtxuYBwWf+7QJ00L26HR8jh3v
h0daVw29WACJ3cmbeLvepE4RVsZs7cgnwqques+ntJa5dAtg9VlL0hlNNILN5tZsc6QeZrIt5BJI
JvsPAHdU4zsNujo/gyo9xsWytgZrp42ucGHop6l6AMaUfe/hCTDkFUqG9h1ficJSwsfVnlg0Lqou
CG6rzF3XwuD4XNVaor3Gi039CphyGl6ElBK02cpT7BvnaSvzepi7pc2SgVYEoKMwWC9zL+alWKxP
vGKZB59mQ79Z+SVYUrxBEZGaws5wxVs0Xj2rrF29eTgNV0ueDIZ2W/c4WTSmnSKp7FefOMuAV6sH
+HICBcEekC7V/1QI4Thve+6LnAkbjZ/cBCYsDI6EgOVZFnTb1lzsgi7ZVwc+naoyPi0xoNp0k3Yc
wU/GNm0zVLzN/L2jy1K/N3xL78DhUNgVOljWpO97POr6NSVouiBhMlx3ngbriyhDA+gQlX1K0+5k
TB30Lqvpkmx3dp1rlC5WsKzSG1I5JIpoZ+P8MgO15mWbahrvhUWd8gseMg3ALjE0LWK3be1HRbag
vTHLZtNSi9Grisn6lbsPQMx5InRumxeUj3zXZU3fL+kZ1vH1cpt2OMY8OtTFknPYNdj0wCaPJoi9
Q77ei5q0XT5uii55KBWoxcA2zBW4xgTTiL5fSCfQkTGEy/LUrCT2b0bcG7ePI+zumikzLgRFB+bi
2WRVSi/Arc7Lu2ievOEvv1mT/p71wYyJNnDR87+DPtkwHQR82+bTWCeNOeMvW9tTJLpw/sA6w6vb
uW7a4IJOWtY/aOWD8nXCmtSzAnCmoPpng18yjM1n3kY389jUNQTOaMPCRElgpnTL28XJG9mKAMJh
H0Jicpol0IeZWdzgvwxemtwa0acfE79DwRc26VH1GlLeez8gtX+5il5vYKXiu/PiVPwC+ef6Y5wn
AkSshw0wN+3Q/ZBorvko0IYR3QCdiyls0qlzN9QOnzoVtgXskJv3ONXAI2kjHoCEvdpEnKerj6kP
9rYMHo1cTS5nJGtPnY9rw3O9eH5hW+Bv4er5zOLB2Id+811YNE07Ry8inRLvzEdP5nwd/Qw0CYJp
IGyfEx1t81fV+jiWJS2MVPIFZ8GHdkHf5xMP4aZYQOZU3Vn8w8NW93XRIHdCbcHvgrVoQ+U+d0rV
Sy7Q2ubuYQkY/MWVWrOwZQ8cpPWLmWcvKNFnK4PLBAXWTRon4ctGBcxgeIqofyUUsZilPkDT2Nai
3Pex75O0bYYCq848PW6eTk4mSYdck+petp74AM9e8y7WWOKLqBdB0Uzj943wKXOiar6CrdLeh9bB
7dzOuBK56ZhyITKOZR0daMVRsHyaaI32USRaGzjd3gLHQXj1dZgH2Wi98NUHK8YvGivp8D0xAdZ7
D717d7KdIVlvIRqu79JgWc0P6GuWJktxy7oVxPNNdJfEy7b+HQ/CnmuzQLqccRj0v0umhfF8Wj0u
n3mPxfBrMIoqU7MnA56Lzmk4qlR12APWrmJZ324+XVQBzdGiSzsz8WAFksEfwxI/BcsmaDG0tBYY
Ko6W+j71purJl7JazxBGDsN7aNaW9gXmCeyek6YypZicc48x3BtkoVZczF9CWOWYTGjf+lmwThP/
rAdVk68ND8y7FnztJ6nUxjMLC/bZ4BJiW9n3kTYTfVkAZPQ+B7gK8z6FDCspbJuWJUIXbdizyOVx
o4yf1xIE2lvebCqfJh2j3s20rvJ4i8w5WXTbljicbPLBQhPzlGKzjVVmrIDUqo4e/VQMuYtBTFQV
ZHlYv3XmtbqC/Jjr3FdbfFpZ2lycaPLKDl8E8GVZvDb2YqGja8fhE9R4LnfBGOY+DzsGcxMLXIIa
0x7bFxq6krYiMGnTrqj7UCKznyW4gyal982weA7MdU5uIgv9ratwKRoObDlR9P3mfa+mrAkiGEco
NnxA1vuVddE7TQFmoAtCNHRXJbbwV+Sf7HPdpA8mSPNxoogMSknJu94M+da2uD3ySPhChZ0uqLx3
KqNtH5RdKNNco8X1aSZ9cuu18aByUo+POGcspvT7OGIG34yI6VHyiaN9ncIK9izTth8fAiGth70C
Dgt3KauDoh2nZT1HtAnNOzoQBUNnXNynr2EyWH42PdBLT5PPg8/JDGxQMYcVaktJ4y3s0Q2yis9E
tdZ/hwvNYHg/L2x7F4V9T0vZj6O3ZvO1fAEwva/QcQENZFIaKnE22YY6vauwZMo1T8KwfnJQVnn5
yhC97+fNTmi47wPq2xw2mVWXxylt5LtuRg0Tg1f30ylw6Nvuz2iBpKekCoahUKTyZU4b3tOHUMsr
KZjN1+Q6gXSX13mamMgvhJ4I1XgIesbBbY9PbdLDmivbBFpjXyU6KIOP9czGezVopPU5r1svpy2s
BzF1k9VksWVYJHwNb42bmlmJpDJeCc6C9YKbXPgEKAvGUhB6y6XBy5BnPSIwcz9iU9E5roeyW7Gf
fImIsubsx11PwcBRMNejYRMkhYt7/j01UZ3NAd3OOtHrZ8DbuY8jT1S186OGWg8rnkJK39wGjbS4
+6/cu8Rdwbub2oK7OUk6ckpATlqRviHVLdQWBtFH2xuvvnRsiJZX3VfUvB+Upjnu5ib/q+sra/Jo
bbxCdvxDumqdGen94zp0cY246cnU2vIbvkgYu4To60eyF+TbtqQyi3EgnyD77YDRJv6N3/m2XEed
nqyIg7suSNNPPRKqfHXttxpG1u8oSlpPnPqsBqZgeYmsuR1H7Ay3ia3d31S29OM0RAm/8RuO9oKt
nbf0YfJ89UQs/Idhfx89wDlUZwlzcFHRZCuRtkwfa5Sc1JPxJATmyxrn2oPkovKij0kyzJkbkwdc
Q8JjAMzdQGUzqe+wxJmLU4n/Aat7fer8lnWZEOsC7Q1gJ35kvby2IEAUHUIH46Mt1oyquWl0XJ8w
MQAMY7W73Vjyd5LUy3Poh+EtIx0mXNCrvCHsuY+U+EC3fn2XMNk+10TOEFLpvuumbCVNauesxvnN
nR3gi+6GGb/+yOgqb5fWJWnRDhPLxaa39TyoNrp1EOSGH6yXxC91bwOABvxliL2bSsTG9lmFWElg
/OA4+btZKrd8AD+eucw0Yk0gTqYGWPrm6nBx6d26wQgoUdRJsKKnacYsW5tgbIuaGerdGhrCXwCN
0pbcKk6r9HH21nk5GzhXkI8b632Wpy40y50OZVR/xVlMTIBm+J5/IxvZhPftanrgi+vBYGmlUiUf
A91L8m4KdCBPMB5xA0w2ZsYvo2fS/ouHyASELXJN1BQ2saPOHArn1SlddNzkqkfWbbMq8IKgz1zk
dPN9TaJgujfraLZvwKxZJPh8SSLs3j0COZJZixa49gRfqMovVdI37fNKUc06jUMYiPMSY+ErcEav
48t0FZSeplj4wTu0ibXRHRThAS1oukbphaIRcP3RYBcV7/S8JJLkLq0Nv53/j7oz640by7b0Xynk
O/OSh8MhG7cKaJIRCkVotGRb1gth2RLneeav74/KrEo70pL6Cv3SyEQVnLI4HJ5h77XXXqtuddVy
kcixif+WRGTzNWCPFOA6kJCXQ9tmLTtRVEhiqCpn6d+kwC/jl9RMnVOjpOirt/kov2itnir3OZQB
gJ+pNPEQpawSecwOIn836IcUB5imn/whDxv7s4VKRffJHiPVvmvb2hGJb8paIVgJClMZbqxxSabQ
VYSQOlFO0OSeE+iZuGgXe5qfjCBxsu9NTH/mxk4w4vwwZ9HkIKFhls0VruVmOm2KAb3iEydWRHll
sT7Zg1W9WQME7JEk8HdU0Ki/S3Q1Gnd6GqVq7htLMzWlm1mWFWJsUJJRk74ktTcTpBJYE/d043XS
ESKOJ04aps2nrFXKYVsmSuectq3Tm3yxxRkbvxbZNNynjkl3nRWlTnvfjWk9bKtQzRXPSXuUOOow
sLwaakd3NieJEfJJZEx7a0vdyGuqoSbDqi0Ekj71i+HYtPzXwVkZivpkDCb7Q62LuWvdzlyW6nLO
ssxtcLt1aXMMex3HPDspt/NoE77YZCzjLlEnayOsxVDcyOml23YjQbTb9d3YXkttlNHTgGOPvVlS
VY18a0TTq3TDFuuU3WLl5sOM/2OcuHqpOMEel3HDMrw2WxKFDGtWlZNpYRqfSGFqct9xvCRfnSWO
/LlA/eSyFG2ziZV66aEKKIFySsamd54KPM7WaLNaPFTD9I/60EGrHMYorE6daD2jGLJOQ7S4LGOP
g7DKP5lUptRtEkVF51eKGY+bYaI/ByxDoW10kZEWX9jJqIIDxXN6QXtDf5oFsVW4vRn0+1IFvzt3
RNiJU4Lu7N5OonK8KNKx3Xe1LLLIt+d58kyT3QOEMQzuUXMhIwlzttQ4adLzrlMdOiSQ1xlPM2lH
XrXM2O3Q1KTuYtno2Xnd6W123gR9e+irqky+imay001pp80tWIq+yRWdUIznsezTeZFG42WTMX4y
0dh5bISlqm6EqkzMTCbacbNR5lsdM/Xeq0lYS8+mXj/g+GhPFC3YPFti0mbysh4gxEM7ypk8Grnm
0NUiZnA9pyLzKvhfMM+RzRHnpVN0oIadsjj5Xo6DGd1N41AvZ4vBifcR9ZpSnOVW3Met1+lDFR9K
G3YYyoDT5KtWwh4XDMalwJnTH0o5JcghBDhQF0QW8lqLdDCZoCXZdy0cHfdLEigTrNk6W/yUSjqh
QtDRG/ctKHCcORUpOKIbIDlhP5Yd2BrnGdkLjpOTCpFi6djjzhXbKbsbam6iORtRMyD4HXFCvTB6
RKY8226q8TKnJPpgLKS390VodtHnqAxpmUu7qspgA+bGbS4cUhxMiMkEUpxSAIJwhGQDHKrPUQz0
AdDcbtO2nzWXjWIKYncBkDb9VFpRlB3mUYKeuHSZafdNWxW6V4KvDJdzFS7jtVrVirwbg7roL/sh
duK9HTnkNZu8D9L4dAijSYvYdIX5lI4EtvfpHI75sFmcCq3stKyXj5QPcihwAzhTPrkT53yzm5J2
ZHmL+pPQI31LpUc7ILHAaWKbCJ27xWj18iPrYcw2TtRFZC62Vkxno90X6ZcxB5JxSWR741xThFU8
VonjpH5aBo24VcSSDxezaifDRVDi83Ztg6uKZzSpv6haXS+ezKJ15G7Swkz1DAO57DNOs5ATO5xM
MfqBJSe78nDKgvzrLRoUmJsBbSN1b6HTpB5MZHOyPRHTVGHcp07FuVOBsrpWpY+onVdR8whnJI4u
xBIUsIoCNS12yM4r4oquR2mVHh5Oy0j1ppirLe6LY7OFp1blHjURs38oxrxVsDdcOvtUycBB7tQs
r8kiLMJHX2ucKiGBIajNL3rQv9SjO6JrexclFU0cVEuYhO5mpxQ7BS/Y6KGoUmfiraygOxnD2B79
xqyqdJPpul37Aj+ZLnXrJp+jLdFURlpgIJ4GdTJbzb3wOiv9JIqdaR90UI49ujxCx/TRUVBbVNGD
nGo0hcwy3FvDpC8emFhl7NgnS2rtNeeYC4qqpS7tnkvi13nRZ1tj6rX6UcZmminESZrR6bjVIkHy
VKV5RjdWSn2ra70h50w0PCVrnBNLVGKeTlO0YO1PfYMPy9k656aKF4+NxPASbdLLS1PG2fRZ4W0c
jgYyvrLfrlrUBPmDvQzGRb/mJ4dAKdOJgwa2K/JQcxCGl3OutQRmTY9+wkBhCbBJelRKzLFz1TZ3
im/xzJYNM2+WufrYdINSb3uUOwkOWeYAAHjNlM2+dcrevjSjZAg5Fu1k+Z5G1BLuk2Qs060RGoVC
MlxXeoGTstXE1wahDUeDcKRhbiu29voxqgxztN0O7ev5YpRGb99qAGsx5i2g992Dgxhr+qlS+lK5
KkPKNdeDk9QtegOznQlPDjWqxDS9VU12GuVUrZgkRqVvG0mQZ21wQezrA/17oTl6CxWgMkdjrZGx
9FXT6uzDWFEHOiOSsK2ztDeM9qbIkrTZy1Afy1Olx1b9XldVcnSrmCxacspc6d1MilE5K1W0pa6V
vu3jO2XBVdBziAKKzdzndnMRtx1tKrmpyuF2ySAkerbaUqKJ9axAIKYJle6bbbVVcKsDEHmiwJ0g
GZa9smC+3fg6qoTZ6ViF+uwSaySLp8mp63dzWTj6rgEjH0+y1FrUT1rUmeY+TqnjeZWaU77f0A2s
NiR4BTA94H07mcq2boToPd3KE8VlzZ1bVbviUYWJuMVW1SBG19tY0ajWWAUFmtnNMEiz3bmeKtNv
Imkau27qnWVXGZOiFgiyibF33FQPcTojA9OSM1Nr2vaT2aKJ/ihDo8/PVJBtuc3MqHduxpHCip+F
YHz0FkInu4qLIrMOQZgV6c1oMzCHWdhpu1d7DHFAK+CX40c+L+ZV0ss83E9J46QfCWqBkoANrTmu
gRXsHLzZQGEtVr2exVwpHsod1lz5VPGk7WxTyHyrALH8Uls0wGue4yBfmW9yCjltfyrzsWFgO5lU
zdXUMGhUPJkJWJIL6cw3OsNOa5RjRunykdoH6NbASt46yyLPTLIu5SCUABjRtVS058RahLPFiZpY
VnWSJrI2z5aspG9aE3PZfRnj3gG/S3uEP7YdNtNz5GojQCwVSgFlSqXfd0Dirsnb+3wwbHFVIprQ
iu0q1KqRv00m1ux2szhD4jn5OKb+nDerH1zXWhdmExjFqUEf7riri6rX/XCYq+JMtKjMuFOQqtqp
sVSmfqa0mqZsqS12sZ/ZoUNwXdVtBTym57H+dZK4vx+CJUymD6DKRgdcHgXN8l0vTD18qNJSzU5V
nRbFUzUe5/qcbv+mu82Qko4+loVpTGcaXcvz01ybSXUWD30uN0tv2gAgDjVql0JdT00kbltIenVn
nPdq3o5eN2P4edrwCInfL0KkHpx2i1q3Yay02MHeOjCSL7IBR9+P6piG7XnTLVqxl9jVEREAewf0
KDjdjKN7K43kAeREAX4ybaVqgQgJwby2YJ7nG4pJKWgDW+iazIxrJOIozaB7s6JoDcvErhvaHCpz
HTunIlcPXZBb57KVQ6YgExDL+Hu/nozfZQ/YRg+4GZ7WpUMQorLTZTd604iu94wQ+L5x+8xAiGHU
8XeS4KGqrwtTgRWjh3VwISLZjVv2TyQMh6yIh8cumarprFxkbn4mCrCMyU3qpN/PAJLTZ1vm1XDJ
cR3qu5Y4xc3RqKldPHzCyS90AHoOW+qOV0TFjty3EQ0CF5Q2cvrUS3NcyN/rlNTcxG/SMLuvfa/U
tks/kBjBNKsU1KKpow+wG7TQHwa8lD8kEBI5ELHGQHLRGezA+SQregsrr1ApQwFzBU1ddm5Mm57h
ljblf92jZN30j2TLIZgYWanafSUlW2LFtToIEIlrsr12ixtmJU0aLtry1RhuJ7o68fQpJsOKvtAY
DTLt9iPeM/VJTq4RJ95YI/s97smGJ1PzGz2CgeG/i+hyLMtjzUaRl0WbbVTnLjFurfe13qvHajxm
pg9TS4K+0eMPNjlPbL6z/+RYi6dE6tAJYim3nFIq+aozqOctm+VbvvIvqD2px6ZtZN2ig85F3K2w
COqojLtDPiolAoIt1BYwsSFBU186tbiaWlAiDy9cRfWAZsk5Xv8sK7/zV1Sdlff0A4kvnADaYqWR
2xIr0MyP6Qg5h3lXe4RLlO0oudmnr9/pBSaSOCJSNnU7t4auW1u66Wt5081l0PtVGFsGrddkYsDg
kZIRFE5zsXv9li+Qt46lfRLIVWzmwtxaNoYWHZotmxpY640XeunqR9StCju8VkaOCe0if0gb7dNo
V8H7GG3HHnBEyXVehYG5pdZFvN7Mp3Gf6e+7+LG0T6dpXVH2lrkF7trAegRj1cA33jXmx7o+wUQh
w3RiaxuqSsuROgTk3Ry+77v6Orl+mK4irXSoNYwLmRrCtp2DReNS3rx+8Rdm6LGuj9VQrammhOkS
SUd8b4s4Hz3VmgWmPLbIK7fqoTLv6BAyq3d526nHGj+RHY4SwRNzi5eo+dmom/Yi0UBnXn+h58v8
YnUfK/zIZNatYQ6NbW47ETiXU8wjOC7/PM5aZ30yCHz5L4WhFdZJXCW3yRLfasw0cxe0cR+RKoTR
BmvD79OgR5VwO0lE9MfT/de36X+Fj+XVH8/R/uu/+fO3spqbOIy6oz/+67bM+fe/19/5z9/5+Tf+
dfJYXnzNH9vjv/TT73DdP+/rf+2+/vSHDWFxN1/3j8384bHts+75+jzh+jf/b3/4j8fnq9zO1eM/
f/sGsNutV0NWq/jtzx+dfv/nb0IVP3yg9fp//nB9gX/+dsUzdOU/PsTfyr/91uPXtvvnb4pl/i5Q
HzE1S+gm/7e2z4yPf/xI/u4YhmVauhR0LlJG++0fBaah0T9/0+zf+auonkrVom/FWnvs27J//pH8
3bYNEy8lKVVh6TTl/fv9f/pCf32xfxR9flVSEG15oZ/3PCoO5C7SsJDQI2G25TGznEgKZYCkzTcl
2iabaulH32hzGbvY98aQQyJobLYq97OQN7ba3+DxWWwqPYn2WbaoLtoI8Y5Scr1C/QC1iWJDC4ke
5rLp9whaO0ST9UHr08mNqStchkJT93U2d5sfxv3P9/rxPX5e6SaBsWULzVId2xEGhfMjIjiiq1gn
a3G+ycB/PGXusQ0I4iszV1tPqfH66xN4Iq/f8+f2mfWe1MYNzdJAf4VhHe8yoakoqDQVEHArNfV1
J3sSsrh3VKrjr9/o+Bsd3+hor+zhDlJJQviCFgaoICF+F7lz+z+/B2+jSnOdXcZx70XX63ERdXG4
QeLEdpuxHbHNbt7yAdPWo/Sv/et5zEwHhh8tjMKy5HGnmhVVsDerXPEbu3co6meHMnc+B7F54vTN
3dD0H5tW28i007ZYsV/n9vSGGM3P4dGfD7DKBElbk7o8ltOxSjhXVUJx1UnLs6wc0/Olo1qcDp3m
D+P4VsPGUUj45/1sFj5kP4PqztG3iyGFtktB0hX1NLiWdfxA3bx029Be3CCTl4VjthSUjWuzT54G
q37jBIQg//cRdxzLtDWWuAYyd6Q1oBfQgfDtijexU+0rs77IlEVsDCt5guO3XKeWeR3DeSNxoPTY
yOzB0JMnPc7OKlrlqM+jdZTOseOW6hJt9WgxrnrDvqhj8zqX+ZmtWBdLkj6pWKQgjJT65Qwneh7h
HJR9nbhaagb73GmjqxTVbpJ87TvJIfVDUilvDvTrRU91t1jiG1Or79PAum1t47pszGub6qyPhcbH
RIcGZUFolZVs3XppWn+929gFlJJ4DNuxyPsLeQu5T3erSbs2+vAh0DSy0l79Ys+J4w7rj8xUmDdq
MHWbtdXNzSJAaAv0wIsSbpW1ReUZs0h9ZVaXa6MpbT9uuXQ15GcxXulY8BV/vJlIjPN5qOeDUa97
HtT8DWDetFfJ2M7jtL1Li5K3ksm0nBcLvc3TaPtK2cELNq0L6qY57UfWF0W2xefOGQOfmhfcE42R
U3IK2WaKPTP0SucEHanELer8wcrkxTTYF2aCGUDalst5lvYOhWr71gpwYGUPX87tyhg8GeHNBggR
b5EXG3xOngvNJEMXs1O4MDonikn6NQDrA9T4T0hJQQKW7R3WxNkmlzyCFhfzx/W7olJzltCQ5WZT
Fl32TrDBHV3z+orCjFnmqj9USPMbdFW4BrwAb1oH+XkYJ6NN4OzVUJHJiz4CF4qNWjIIUH3gLiJ8
c0JVfCWwyAsHrPnEbOb5pJ4t262i+IFSQEJXdVdR/WKAQ2cUm1aJlu3Y6suuLM3rEgoTxRumAtwK
8wDV9RZO+rJtUu6ULM58HoTB5NaKnvrofAsvyPljUHDE4Vv7ZI/VHYjC6fOzZ6EsTlSaFop8Gbxy
Wr6Og3iyAuW2nvpqGyUsV3XhJTHUe7LmcNniMABzCqUaivhyeOzjoaNqO9e7dMiuqS8hBF5C14dw
LzapEy9bJ2jvloTqNlW+1I+pYrtZNrY+Kq6Ji8xYuNWTYj4pWpagLLo72FdMBTN+UoCJT8q5uYNE
AeJmE1DCG6o8CQ7tFjgde60TVx5sVHS7KuHFtCHgkF3z20Fxti4adeDCY89fCir+87rc8XVv3Jkw
0B0Uo3WNKODSvQOamadP5sAiy5b8gSL6RUSVXATjZa06t3nfQ6aa2vQchfB0s7Bvn6Dt1AI8GNdL
MDhejdO9b9vWRVFoI473sXS7wrnQZv06S1hIsEwedHiSm7kEqUNk4s4U5RlGdneKwkiBaH+WrdL7
6sgHg6ZRecKJ4InF1nweyWgGjA9iz4TZ6Cty+TbQae5Ntn2rLkvqB7lyC6ZAcYn/gtbmU9dmD0XI
kpWGvG2j1SqbzbfrZOrXbXOX5OK6iSsWrWBxFOvEV6FDu1oTEGIqk9eJkcb7Eqs93WDLWGQz7au4
m/ZTXtl+Ttuyu1DFdTVpRDQ09EsAkMXnlMTmrtnykKqiJOc0qONhmNks0Sp7MDuLN8ijoXLjJdwq
cO68Zijzb/kSnaZUMDyHuiowVXPXyOhh0Pu7Jm/uYOQz9kYJpG81bMqSeWIjFw6KFD1lcb1sn9ep
UslbEO7lBMZU7IZz73hN2ZS7ihaNTRKajNvAJKEGdTvNKZNLcaAQZ9XWLuf0w2Ak2ScaD+YUKexk
hrAYPKojQysmXdkoBr8VqAJvs5ySqaiDr1S7sH5ew77AWbfGetLOqN7Qr5PmpnaiowkOb0eOl1rH
t6Tzb7qydTbBZNTSTeOg2mZAP3PHhqkNxokvKB9F2YUx4HzWKF/nKYyudDuHgM/+vevpRXJRq7uz
4gJehWNb2hl+lNVWCxfxQVtoeWNCz80Bihg7LfwNKpqRosLWRFKUgnKv7GAnT1TQ+vkkVGceYh7Y
6XP9uokE+yK2x6vSZmq5AbTcz00WRZepUmQbszG/Og7dOIaWt/7otLYPF0+9mwzDPLRTXW0Divhf
NMWeTuwimM+VzLBNX02ihzZU0g+wfL7CXe1jj0o7348WutwNUBDdiFETuHTWxndqceUu1vSBGg2L
ZcgkKzwMs800i9YPtNHeynpQ78Yko4LM8bxuTlXJDKZt5MmeuG41NHfPxyJx6/U8NmJTtBD1W3U9
F1NEXfI12MCz80JfmIeFZBlUbBj6MvBCudkcDK1TvLYdL82hi+/Lgh38eY9IY+tCpTB8oxQwx7Iq
2FdhpLldKeItW/x6pmS32VBmboK2kb/ux9PSCy8t4yd8Wq8qvT9vSvnNiLIvhUwP6azQIreszMQp
IrYocmebDKrwmpgFJ9jitn2MxiEwuuWa8WpfnObzAVeI9Gye4OJXgd3gFCHhV4UtpfbhJmmHfCsy
tfe7yZyuxMgZ0o7Q+YqKbZ2I8s4u1tcUastNWY94qyz3feyQIkYPccj4QQV6ouI9QHZcF+0aYDyH
C3RQ3M1W+lAnjCY9w/rGtJFzfz0AXzOUnyNjhz4qYDOEYgxDHov86DmpXjEtyBPZ7FWWVG5B/zm2
CdRGauveCqd7QtXjN+77t8zJUoUmBAcpdUULL+WfgZiyQgmnjWnQtwSnIyQxogca8BYZPiUVy5od
/+n1N30WoPrpVbml1CzJbalcGsdNtaLXC7gxmeIXM8vRVlPjFCO85VqHVrBp2+VLb0MBS9ju8sw4
wdL2Yo1zxMJOA11UeF1HZKotHAbrYa6OnM3wKq8bTqlZTx+miD0eovLdUEBDidfmJ9mcliJ7qqvm
jq6ZlNoJAXeiX0+Udly6a6jzxxXHM+cR3PZsM3TGtTCIadY4SFk40nKiw1Zl2sTYGW3ajMkZDWpH
OEE0/RxsDA2M4EXYt3bLt1PYONO0UWgcYPNrC/OiWvibRPh3SC+2t6UjdCCvMYFDH3JYLAHnyx9b
NslAOLJjjRCQNtMU0fThAFd7AnWVbZVzSGRQWVxckJQ14mh9YuiH3qLUtcYBelzfUfnsNkR1wT5M
zOUNdTvrbzmcpQIZqFQebJVc7jijANVt+1YLFV/K4TKiWNx10V43husgzaQLHz8jeI0xHm0AgYPy
3OqUT5qsKRZEJzItCngCBIDrF+PTY6ze1Juir7dJs9yEIyWPkEzfi9r2FKbBN9PuFFcPlM/AIzf0
BR1q+g639WTuIyX8qLX9d1h+O9gZobsmLkMWPFVN0nlRHu+tsCauz4bpwlS6dJ+vs61AEMTVpXU6
rske7vScDGxSZmJc6AVfKtFnZZNnHKltl17OdmXBQYsJtExDJ82gncuLx3bxRnvO3bxKJ0+pFn3T
K+IPpb//12DaefyNDkbCmWM07ScA7v8jyE1bVZH/69+Q1t8gt11ZhP84rP9z878//Ai6Pf/eH6Cb
phm/A6zxj0lTlCTt/jfmRtL3u22omgFMZIIArJWaPyE3IX43TQcdETZgXQCF8Et/Qm78SGPPk7Bc
2KLX3/ufQG4/w0Z/SpVRIzpCAiiK5GPUDOohNFF/X/ZOkXlCeQMqeuniK+zxA5w+zG1e1GJUD6NV
0sLRfqpi6FaO2Pww1r+A2X5Gov569vW2P15edjM0gVY90O9DVuUG6ltC5z8ff39deb3jD1cmy09E
H/XqoQ6XTca2RhEQojBmUNM59V8ymsf3vcKKk/xwo0LXahEs3Kixz7XmTEIQfv3CLw098+bHC5e9
WMiiDRUKu+JOglYWhWTeXt6j/Mm0OSpO0YowoLm9DtDkW9VHWX19/bGfa2d/ncZ/jfyRnJaSxPQo
VpV20Ixla+jh3iHRHXJlO8pyBwRxuYK25jR5+hTuFFqNZINoVcd5aVZnk2NeriYDSmYf6Js6TyLC
NqhxFl3901jtXn/Gn2OU/zziscZPWRFnyVJVD5OZ3M2B6lZJ5C/pk2Pke818l06RKo6xYy0btC4o
GWGtuMfFEg2DN1bNCzPjWOgnLJQGvjkrXqqfZlg21kT55g1xwRfWzbHMD/rrUwejRj3kvQ4ev5Hw
qxPtm4wu1UbsgvKNV3gOA38xS44Vf0JCfEkHGHxH/dGa2gOOp57Sxps5GwOYvvkJ3ed7na5jrcxg
IZvbUOs/5tQI5tXVyG43RDF+qMA2DIKTvqi2pO6XtRX5TZz6kRlu81DZxEZxngQj4AHt4MEINxRw
aBDEYZWyFXZGeKecNKHjQQ+l5+vTNH+u+m4bAf0E1XkBI5j+dZCBCMpncdkrJT0Uy5aIz0v76WJc
LTdh1ugmzS1im6FUrYUdIHNzwsbjx4IucLX02nS8UPr7gUZlq/leChVkb95ADHUD+X2CtCiDxINu
4trGh2SlDevN9evT/KV5crQHFmOyqk0l6mEubuqG5o0zjYbh16/9XJX/1Qc82veSZGhocWENWbTq
5kvuGh2FHXocPHowdzSfAD5uQuMqNiKvF9GW9gCaumx/jCNaolPXhGJnZ8qt3oQ7OgL3eGXtZ84y
XwkTb+6HNybaCkf/6jGPdtGiDeu+apjP2BhuRnGXkiA2870WA5o3dwvWdKnxlhjfr2VNWPFHeyrL
clo0pVMPuh18nhNt29pXqw10oJJJOMrpnD1qiWRpmZedhRpIp2o04siDHnc+HFH6jUNY6epn6heh
G5WRGzLhcTE8VJgN23CDAFV2EIEAsAxviBevFLaXJHtHr4GjvpjMrahXzrRWeGb1pK0qDQMtdsCf
Ca1IKRQKKDYo8i8eAp/IX9yM2qeyPA+A7Kzg1k4fVwAt78Y3UsEXTnfj6CQIFLsf+5yxF7RQ0FLh
xW+xH47KjP/ZwY/1n8C0lylXND5raHpQzT08MF112kRUDFNtMyk09TWc+zAmtXt73skl9aAP+qKf
vQZkwFo+T+S9M+xioWpnSXxdWKHXa9amEF30xhp54f2PTQStMtGRNHfmA2XnXWhwmr3lAvbCAXac
6Tox3bBVIThaojPqYqBoXqx/z+udlmtvxAcvbB7HMlLQwRI61zhkOoUT+9MwftWVx9f3jpfGZb3l
DyFTWuUDBFPmheO49bCb31KRe2lUjvY7lJcKGD1cF40gP6C/UWvB6ptTu4t2RnPz+sO/NC5H+56V
Fe1AekhEHFyV1kVSf7OS94iCqeQKP49LSTc1Ys+zesBsotB3sP5ef+Tn/ecXm+Cxa2Dt1BAChkk9
VAje58nabk6xCiWZQnVcM7FPZfyF/gxXNB/j5LTVAi8pjdux63za0dHUoKJgZB7iX4Cq6W4YYmTL
ID8bOchGsw0DfTss9YkCGYZGeshIFmSkq5buiEFeCDNy2/zrStFW5tPO9KquOqUejBpIFX42wuSN
mO6lSXW02SgD3gpzIAmKGmWr19vGecuH4oUrH4tVWUgForGRr0nKhwTpDNDI17/LC/P1mPGI1GSW
wwNYDqibuFCKt+oQbSLregowTM3Ut77+r0/AY/5j3YGHCijIhyE6UcRpY7yxEF56+qPUEHHPhBVH
AIC+PyWLsyX5vEA8Dntg+rfEyV4a+qOdwjDKlXUaYIoXfqMNkFah9x1Nz+fKD1tQlTQA1DkndRNt
BqiVb5lwvLA7PEdLP1wXlRncwgOxHOgx2FraSDdAdKmEb+zJLw3H0QaBHE3T6jHDkUMf7zAUKt/i
Fbz03EeRS5iqQammznIogxt0O1wjIAof36L8vTRVjtamSpslgiENwT4CDDK9nVQkRmIcqoQrxu+v
L6YX3uCYsxjPSH6jgcw9ml1nfJRp6yJj/sZKfWHgjzmLcZmhFdGzUsvCr1mjb+X4L113HbAfpku0
DHln51y3/5olnvFWePTSZY+WZtXZCkpXJtpB6i6aN8Hivz7GL133aDlOkP2mJuNxO4OOQO2mtd44
+V76eOsNfxgHBfkSE6Pa5UCj1KBeo6YR6e8hUFKSODqvM9zuxmFkLIrqVBn8qPzwvrE4WovCaRMl
WT+dQ16z7EzzfTvTM9Pph6FAbtEJu2p9XlDtD2W/ed/jHi1BAZmlqWsum8bnse4Ny8m7rntsKJjW
BIn0RbElhdeTfl+Pj++77opP/DAMlEvjwHLYkDL5dUrPI2SY33fhoyWnThRFIfMtB3vyjdCP0ncO
xNGay8JoCbLBWA6GdSOWm+6tBHZ9rl/EbsfOgRFtPgivMxBJdW2l3TU9XCBhyKo19ulUvEsgVRXH
DoIhDYZxUnKXSI3cWdmX9Bu8b7yP1l81YCGKvI56oATZzafT9L6zcCXU/jhB8ihO+VdnQme70vQS
530L5dgrsFeqpEeuajnMJA2oYoXvi0/VowWoL9rKGmK/GPN9YWyD9yUN2rHR3tjlWr/UzkRjiG8W
u1l5Y538GjiBWfnz+EIDoZWoZBwW5+vYPBm4J8J+9fSg9Z3m1gjpW+yu3jNFtGPPvRRX9mBo5EKe
DJTU32rFw+sX/vWxAlXy53dAPKiStAsvBxW5YqGqJ2LmGDC3r1/916chxOmfr57mgZOpIbHehEqK
lhledP++Cx+dhomu6lUhGfqhoWC/C/p3PvDRUuwKFFlRwyA4lba7iMv4vQ98tBZnXVgagQx7X3Wl
56d9/4Yz30sjfBSVNnqfJxLJAc7CQ9ajrzK/ZbLw0sw4Wo0N7A7dWXcPx2hcSWLbi6sC/cfXP+Bz
XPj3TftvpWw0D8fQXgMwLblv5+gqcjIv6rfzgFqkJqFrfiw1hATT1gvhpcBQQ+vxA7Jas7HVEevT
ZqQx4vCtp1lf6ldPc7SU0aUoFb3hadpBwlhMXWPV6NL2fYdKMSsDSTd6eD/AA33Xnq8de+0NZcwd
8mw+BFl0VVflZfPGpv/CZzu22ZuGxoyqjDeR/UlC138ZXCLe+MZTv3Txo/XctZSu+nW2YZzoYZu2
tdUbRHHe+ApinbS/+gpHqzqTFipgaE4dRAOWMkxuX4fbwuq9qLynl8bH2sYNhbIXc3+gN8DFccqv
dESSjNBFlMs1hdgiwXdRFor/fzg7j+XIlSSLfhHMoMUWQCZSM6lZ3MBKEVprfP2crJlFPUwl04yL
etavuhsEAxEeHh7Xz0X3aAMx2F36bT+fsleW2tKtb9alBuopSzgUK0pC23G6dfi79uRFcBjnC+qh
vkSdyZGKLRSRz9/42udaBAfAP37T4Uu5j6TdeIH00T0vhtON8fhTHvnX51pEiCqmJx1WAft1k9pR
nK6TyRFHzUkA2Bry7I2x8mHFr2IPTan/gUxclT1t4DPlOmCXX+mA86+6nspXdc4QHyWuniXgbHUX
DxDHSpVtSdO+8PD5WFw2tH+87NL4rxZjSHwDSrZShHsc3TdDCRQGPCti9c9/wpWvuDT/47oHS2xF
nPYF+II4/Zjar8X4ZSMDeBuk2WI+7UXu9jiYfO1oLS0d/2aoiKCsqNoN3JMI2MtPev2lVB8Ex383
/iilGWCMGe2p2GuJk/c3vuK1Mb78/V9nHkXS5hpgHwHI0LlZHBwz/VohjQ6V/z66SjEMUOG375Ed
zTR1v35tVizWttUDG9BTbdrPwFrOQb362mMXS1vgzneiv2zaD7mrnb782MWStuKk7ZPKH/ewQaL+
R5k2Pz9/3yuhaOnIV2olkJSWi9a+3sTCt9GMVkDYvnRw4LLuv5+ui8sID7Fx2gupw51h/bUkc+nB
B5/CaIucxwLFooBbffFtLxHqrzk8+m3A5+OxykF7iL/kFSZKS9u9ga4efFiZEHl4pn/xPRXyW5d0
2pXsSF+sulpX/m/V+U3hSP03i61Za52q8NeQcmHZwHUL7sW4Bv2p2bia21NrrULzd+PnTltAmvYf
QSGtC2D85j0T15m44JCfkvpVrzhMt4B74gk4ZY42v9qOMcS9+OdQC1tNmjamv9G6h3bY6dg0WFvg
8S08On2V0tUEhscBh2iL+iqjqXamLzITaxo7JEcIn2vx7fPZeyXs6IvY0GpGhtnCQNsRNBTd8Wv3
8+f+KbH9Y1fSF9HBwB2jmgJx3AfoanTjMYDSmkjiOhvefOFejH6l6W8he6yGV61/hxv6ta3qj870
rykIgh6FdcVJ24Stnm/U6SsOWEzCRfhIokHMVUug4vC9LzbTF3eTpUGgYY0JffyXx35oxQ7nrs9H
/0pKsHQGZMeTpvTyVf34VSeZS+cHXf/pD1+73JeWskMF6xLdVHjtwn9RYGPesu/8d73rT1/z3wFE
V8tcB/E8crWdA2j0+UMfWPyg5d96WjY+H5wrU35pD2ilrUIGThFQ6r0AvnV5Y8pf2QiWzoCVAS27
Vi/fMvMuWMIYmrIa3LpcuvbWi4WaTGaX6QlvXSDgKMBU3eBUKJcH/GOhaouF6qclmrK2I7nzD1Kg
3MvTLhhUfNifxPA5RIw149Aq9to6LeJzJEm2IJ0kC45RGMK5qjZaWG80ddrlXFwqQbKqSrqtCtCG
eIwKAqcU4Df5767c1NGTKIVuLuFDwwXQHNRuitT5848q/amJ/uv3WOQNai/1pqxwqs8a3Z2DYdWV
qmty5zxUv2JfgqOW2EGgcD2cYXtirjJYdvMYuskF/mPaWmdsR7L9pga1PyBJy3Eu7taCnm4SNvYa
JCicTF8MUKmpYMk5n8l0w+WHEfw5voo2TU8rS3oe1V+KTKNi8maUwqMq9WtNzu6K5IfYvhgdPYdj
YYcBSD9BXyt5DbYSyKL6s4wOYQjPM9DXbXEOw9c0vgA4jlI/u+OIPkzb5iJrYr7vAZg2bWEXVkyP
r2Sb5rNSZrDdv6dp5/TitzSX6SpouYrHGQU6hTCp9mhcwI+CHWTPsL0MuiD8xPA0hPG56bvAEGfx
2Z9MJwvUVSJqJ918MZVDUlg2KCPXmqyVMXiCD6IvFs9mTI8cfR3Asewi+xB1bRXG70qbnBsF3lnV
3Ii51xbUIubOoQ50/nIsNZtDXMMi2wjjDaXjlQLnUgSKuLbSpoxA0ycqQqtfFWYGeQvOPIzXPfN9
0qsdfLQbkeFKOF6KQX0lKabBn8Z94p+15gkuqko3Vtvf+GWuPf4STf/a80zw6XNfsIL9aLRrIVqV
0zstnI4+xDd21StxeSkMbbpeTLpLvBfzPaQm+uS2frNDfKYnN36HK+FtKQmVaY8EykF4I9FVunU6
fO00sUQQXLzFlKTkuYm2HsN11t6IN9fedxGOB0XuNEWnXqQn21F0Au1GCn3tWy6iMWZUtYQbw7Sn
HOUadY74FHga/fFUIW58zGtzfxEoa6GDcXe5rBqql7R6V4VTnQy2QgubTAFBhNVZ4sr2eVi+NkyL
JVzoSUd3Hwf8ET6V3JkeMp37Lz16qQLspgrEd9hMe3Nygmgf37qruTLXl8I9KUmVCcbIyIVEc5SG
aXvhKVcXiKaY7kRBvRET/gi7/rFfLWV8OjyvPpWJboZyyAVU/srBMipnFs9z0TrgQ73S+tFOZwEl
shltaBgGFUoPJYieCq4oXXTttPZriT7yyh2EyKthYo/l/FRWz8ADvRkEtZn/TjJ4wCBSoxoepWPq
5vrz4b9WI1tqBEd9zBWzZmXRW55OQBTwp4lhxllQevPwR5zBEdRlu6BEW5X3pX+X6veG+aMucQXJ
K4e2XN6cRuCk2s9UJQTLcvsYPGNiN+G9lLxkE/12tyLwla1kaV45joJZWy3XNWriDq3be0r8tRLW
0rgSCkZQVNpFCqA4yDhutnD+ufP/1/xYRBiUT3jKDRSEyvKpMA/mL2wrLjPBofe/lHAm2/rFjRzw
2ugsgk6kBSGyd6ain+56uIZN6OnVTfnMtQW1iDdYDXSFZfKLiIKEWdR3uuOi6SNVDiXtvcXW6rYg
O9oUTwXjZxM8FuWwS5tHIVlnGt4tWAL3eu1oVWVb6pHK3sZMq0ex6zbQy11g7BC+S9s3H+qgeAnB
HaeAPRocLWXJkS9uEtaKjjqPvWpAA96tZOaebAEkwqEmfomM+zzwWsODUHMjvF4Jecoi5LWqMWJK
KTIhcF/Ava3tvxbwllJEP61xqxcYx8xyoulc90+fr+QrL7xUIpqhFAvdJc0K6h8dmEmscb42FEv1
od/SFxdWlxBn/syLszB8+/yNISL9+9CypC/OLfZH+AdM+5rLEqwt7aB+SIb3TLqrc+pkU/AeXHi6
5fu9hrGm5hrqLi1fpOBdAZjTQdytKHYYs+ipcuQE08eARaYYv6UDRpZNgEztmzQUtHmumsrDidFW
YY8ORu/IrbbqDdXWA8keLz6D4/TbFw5pvQ/jg5g9SOVRy/ZlDqLhmGr7dvrd1uB715LwTU8eo/ks
NE20TtunBtob6M/paErBg1GbxOpaek3UhPPdrta/TcNdkIBINd/b+lDrMGVf87TC8ii0VnPZrLL5
w2gf1LYGR3Cc9cHG4Q5lB4p3XBEVw1VUfNaU5hi2IlK4J2N6ikr615+q4WHuOrcLzmL+OOeHyt+K
wgmKeJAdyupuqh5jda8rO+BQbjgHroGDIcgda7hL8Eeb6+dE3ZfKr0ZNbV3aRZPvRXHvms2vtB1W
tPhieNW8TjQ9hfpriOdMI9zz6mr36/Mvf+27XyLYX6ku1nhDVUC639NYErenSPhaFF9KQtVMt7Ji
5LmDTDMKnmc30rk/i+gfUXypCa1oBglh2fNg0V9zLWoLIKrwawsyEOLacyq5SvIWv37z19p8EIxv
gvbTBxs+m1sLA5DotzZmD5C27zVho/XJJjQepbhea5xOi4AGu68Jo+ih/++4+mI7lJGECsMvM1sz
9mJwY6maVxbqIvhXM1RhaNgoSVKcPSM3rLx+fFbGXS/ihHjrfHJtWixiblQpSVc3LaGx4v7cJfR/
abotdaWgcXIVLgqxPDnEhgsj//PnXqs7LzWlSQrx+4/Apqc7tY5zGuu/hzhGkRTlAigB6WEMfirG
z2qCD8OtTdO5Q7GD6r+u642BJUPVdI6BS050IWjOP+rpREnjQoRpqwtAz1Xzk9CcFJ0OolWLVY3o
p6tI/pCteJNnvwWz3HZ5fioxskylXTIKOADP6yDqsQh7buq71F+13dEI7jTlpMGf1L5kC4+b6uKs
aunCJGU+6VJVPSTSwaCA8fmQXpkCS3Be3I9SogbMYNgnOibBN9Lca49dBBwF0KKQXdI7UcB5SH/z
qVx97YUvP/GvUAZMvxQ6weey5KcQSKfRqG+IXq9kc0vRa96NgTjAcN83JrB5kpBQf+oxN/v8tf98
qX9EtAtg8u/3DnMgNSGw8X0iVDaU+r2Kna6T4t/btO06UH7jQ+H4OabSeFHYWZKScIuZHWEC2sII
nQLh3cij35Ygfi12L0WzmFxZGU0O0z7T21/Ka6iovz7/Va99+0VUCQY/gZk5zCjXcUGDPex+6blL
2SwoiqhUap7bcSAL3fD31x57CcF/TahI4LoqTtDHyPprLe6+KEoG9/ff5xZQZCqh4HVh6o7mGsPK
G+97Gcd/zCTxUgP564V7McbJDyvSfesjqzBm29KfTUBQZX5IjN4OcL2cOBq3blwJ+IPfU8h0YpXO
0fEhN3/i50pbL3aNmnxXxHShpG/l1D8OtFG2qe+yy/gZHX2SN5oSdtfFpkH01r/N8mkuzkHlpemm
k7y5p97U3g0NrpbijePUlXmzVO3CDhGVqmTA1Hel3FXD10LRUqbbTCP83ZnhEpK7oPdwefz8O1w5
n/2BPf71GUJ8TqVWUrjHV+8GDTBMgmWHFcZc65gh6eXXVtNSs4tHN1ZbbUhYknO3N9p1Yzx9/gtc
G+9FjlE0syZic8R6GjcwWo0v3nItVbtC4QdzYfJcSTx0b8Otfod/j7e4FO2OitIFs9Gjbq+fdHp7
MXIP1OcuWBXN41cGBH7tfxeWUsiljtcD1e02O3YNp9vuRjr3771FXKp1tWpCCivz7rryrcpnW1YO
tWnd2Fr+/R3FpWJX0XLVbC4Pn7VVN60b8cZzr7305e//muByiRlEFZGDavE33fpIuU4BhLf62lhf
fpm/Ho5hoDYOMpOkohsbXN+tl742GIvyjyGSNxsFqocWS6NNXt4KurzW/4+5orXYvUdrSkW943UN
/3sA6y64cVdz7XUXa3AW6hojgo6Yl1JKXnXVF993sQeb80gtU0wIepIrN7aW3hCTXnnfJW9qMmjs
VCCg733PP/fPX5oLF8D2f+ZCp9XirPPQ/lCvbgE/rr3pJYz8NcEGS7UwM/rfN6Vw+fmbmteeuth7
/SbnDCCNI5hT+FSJicIk038MUucUarNLs8bJ/X2rQ0zGWCABQhNl3H7mAbeI5xIYko37pldwwojv
BcRqeX6s8pesfEvVYDPkGIZrsxsFw0/EcuDMElpaQS/4naO1cK5S7KEbkAda9GxG55iOk3qr9SdF
poSCAWLvdaXmGPVr2lfbTOGCJf6GQgTLk1nZwl1E/qrjuQVetXWwmMeArdz6SbbtiwY8OHSJcSqP
TXsa5Hxntl7rP4wjBZV9GGyaVPZkSGO2NMpIXTV8kQQ8caF6z0Oxj4TVpA8bmR3FbiDfY2+ztYph
a1m5pwaSZ9K3nA/WEwYGGlDZQN8Uypf8RKCgLYKU1OFmFw98ZmUdPE8/Pv/M177y5e//mjuFaInw
7yKuX9bBcdp8/tDLFPlHCFmqhdWmtKquD6e9MVsuSGNcB7nJF3Q0Sjdm52Vq/+snLIKU1vpKNQB0
3yu+vs7BtYgaltpkJVHzlE5vn/8a18ZmEbEi5G/qGDPg6bY6fu02AJbdfwc8kXxdTS5aNRrSnyv+
BF/b0pciX6HBPE2lXriPMWXKlIcSEfjn43CZYP8Y7KW4t+qGehTplNy39bYbVS5rkA/Ht6TUV0Z5
qfBFhySPQFIR7zWIBx4BuN84Pl977UUAk415CoMxoDXOeK+E+d5MOxs4T3ZjVK6992I5Zn7VDBCj
p3013zXTqbxF5rSujPZiRQpTMSaCz62lb/r4jHKrWBdOgto/wwldEEW3lqNVfatP9YoKT1xKf4Ou
mPW+4f5VCbGPtNy2eB+pCGji6A1p46kZvmeqvirBJaYm1ePunPju5/Pq2gguFrGiF8PQRMSe5IHS
8o3I8Od28V+zdbFq6xgxjFUSfHIz2Ifdqk0KuzO1u5zKn59GbjXVm1zVViUxfsqKlSgKVNS2pYq+
I8+96YL7lL7xBAc8fWK+ZOLdXOySgL7K/iU2u22Aeh5A+tmX+h9D/z1pHrF0EudthynxiEdlbf0S
jFsIvD9WK//6dRbxIs4UjM60et4rEmfSnYqytSizFYbDttjle/QuarKdkjtU1hk2eo10H8kPn3+f
K0F2qVuOQ43WTGjy+yw8dnjl+fO2kV/x6MQL9WuLaKleBrCqt8wDxBcv80PypWOwuNQu13XcpKli
jvs04Vsaqx5m5ucjcmXG6ouQUgTgcP2B18VyAJdSrLA/f+6VULUUMFciieZoUJCL2kMjv+lGAvzp
a7pAcalgtgIw7LlCglxqvzr5ccqevvbSi/NHUyZi3KYzDY7TujellQo1nLzu84dfG2n5v9tkk9XD
pMkE7xmUQOxG6o3U5NpIL6NDNtVlLzHSYe9RDLOzbH0pZHz+0n9Kyf9YrEsNcB2ldQvDkKPeKNgz
zvGQ6DnsvNQg3ue8d+oO9DTWfVkmu535IehvJa0nSeN7at/fw2e+8SJXRm8pGo5NfHBjnbMWvvBC
8ZJ9sWywVA1HIiYCAYLDvVy+NOad0t342gCgL7PmH0O3FAyrA6qxtMhZWlpvY88oF5hEHgLxzWx+
DqgLM2UT9HcJsOPc+N6HAbKRHSoomKC10yWG3febMDiY5Qir7HUwXk19N0hv7AQ2NvGeKRVuAyK+
BbdmiWepORjKVuH/0p1zH0W95nRK7c1F5wloJwp9A9910wBDgzFs8SfVH0YV/LhV7qX6p2H1dlQm
jq5Itj/CWlF/F1qzlY0noTZPBejgQD1RYl9hseONYunJERSIIsLee3qYR9lNyl3rn/GTo/Sou37u
u6LgO2CbfYOjlQ7YPTZteNV4i1duMODj3AQOrfJuHT9kFCayucSCM3f6YHjA22atCS95+bs0JC60
+TfLGyzDSc10JfuPebDLW38f+uZqVM7zfEDY7OSVC67VNoRjUex6FfDxoDht/zEJFxI1piAbNQ7W
tYozrz/YRVGsqguW//swmrZqoPmU4o+SIdL7zgm6YSWIJyvbiEO8wmxyk0gBDVX1aGO7Y/eTuB3n
xptEkIbC7yEbzxPZTJV/VOIuaZuNYr5fTKAxyaKEu9a4S4vl16zcW8PvSNw20YtcgGvGPq0NQ3cS
TqPZe5gAvDT+Q4KGv66zBy2j+ZeN0eIqOxjW8BDcIdFdrfsYitLNsQHVYtxftbMVd5j9nvBOtwW2
e2DXcPytdRpA4TZqR2GXF3Byaq2W9/6ZxEe1lDzZVJyS7gdpLF0zml0V98HsSMXoQnT3fFziuyh1
LO7pZHlf14ndJ7+NKjpB8rY1ujkH5TRDQDQbzUHmYivW93T00B+7Q617M0B7o8twRb5Hz9SIbmWt
1FWsPmryubGegvGpjw99eu6n9ci/tpf/jHNwiPQ9StdTdyqK5zK5/DPnn/2T5XWruVpzeVpbKycJ
3ZjSeTa0lM+9Rq5tmaN23596xFQhV3j6KQNuLb+1U4U0jBwn/zDlb03yU2neTRMK+rfJ/yZ1Hyn/
nSF5CfS7yMicNBWOabyK06M/v/vyJtaQCmdO0J/H9K5MTzI2yZwQBMZUsvA2l9C6uP5wzLJjHa0G
8cGC1K3TzFIJJx85RRyWK3G6o5SzDoRqU5mB22RvfZyTutEsReJev2fxNu/qo59OsArHNQ4a67ZC
X0HfSyhYGzMfMVq4Q27ltMJJ64+D3sJsXw0ZXdXZd1N7yqfCNZrUneruaYReJlOWAJR35AiyaqW7
LOCFm109C06WvM7FVmtxFQ72XSG7ML1xBt3V2GyrzFMhseyRwCNIvm1d7martUwsMmj3i7HJUxNU
2Qz5EGOpi8cODkA2PQuOiaVCZXqKn9gRyypMu6OFW5h6Z4jnzESa7aJJ51pM6kLwCd+N+l6Sx0Og
yg9jihBFUfExf4kpreKpK+Rc75InmPlj0kYbqxZcCBIrGKk5dsc5Gqe0e8jKX/WYnHVT28VpYftK
7CnKg4//dIoZSyHACeGOZAT4r2MLjhcD+yEussMTlHe7bNSVUX3T64TmViToZeDiufCcUk/pitqN
pUfQvLamDnZtPXcNQj6WnxmorhWOjmGeEkbAyr5HGtqbynDiEutD2JICsI+OfmZFO+iI/Yv6WcUj
TWmizZhuNVrPjd6l5QC1YIKD7IulP/rySxfVJxn6ZEDLo4WyQ1Zg0stYwjXvQU/pJW/eanH8ISFL
NSzhODbsAzl+pOAznULH9aLuNthfOIHSbmuKEX1CGwLeGQUq+HSsbBGdRJdqbmle8E0YpTdPU5Xj
5OSvx6lz6zlyjVxbx9O2Sdt9ma7DYN3i9MECzsfHGXviPgYnv0+bt0G966oXXaaH/17IX6miCuUO
922P/8VoZbYivOfh/cAMqnyLysiFGosfOKr6RLmTmDFy9xgUXMvLwVrvvbBemcVdPFCreomjR5XF
EuZ4wvs7X7b23I85uRW7evI+FuWOeG3RdiYoIUU6EXWbtCrFh16SvZjNr1eeFeNhblAMp2460HxW
veJbZ3dWwk/aDsGxyIuVWqlU1sKVIY9PkfKe1ztJoGIblm4mUJCjwwyhFhBaYXhvyl+avFUazlPl
Fn+kMvgpzQ0r4gBHZxNXmzb9IbW7mFcqgh16qa3etxy29r0m2378NEye0Hfu5L8gIpIKybVU2cZt
QDSQX0U/R/rsrOFea9ygebSqt9pcZ+Od0O86Odq27QPJJrtoOg0/Z1Wy+zpeyYLgpTOz6Juef28o
U4RSTZ3O2PVE2biEqRBv5ZjG6iNmQYAVCs419SYoJjsr1ul0uhjeVDnRK3Qb6SwlhZcDhK2aee0b
eD8EwSrSzvQDbtPgNFPETpvNIPzWwRii2xELVr9E7bN2qBRSdNCA9AX0+OX55JSZZV/izVw0jt+0
Tx37fHOfJespuFMVd0wOIZ2WRuSJisd+jHzMSSLselJXlL6L4maU95r6PHd3kvoipWcl7bghu68E
NFz0MHeq7ct3vWmuJa6hQGHE7IhD+NoGbp1vuE2C6/AQ9c8C219tAlNvSxDIc039lp9B94eVB3dB
QENALOzr9nvQCyxM1R76eit3vhujLSvEVW+Rk/Ubo+iOZop/XJs5qklqMFd3cu3jXe2f0oyrCBKX
LElcCMNO0G4Jzyej3HdEp6LE8iIInNBqPGHQHNkYyLYgq+Y9njTElfLREoJ10h/jofGsXACS19lW
tKaV7BySPIcNFVpufqPwQ5yOibzPit8X90DpnIa7tnv0s87Wqm/t7K+C5hxVxODxWEYvcwQVd65d
U1m1VK7V6FuTvcbyOsFx2+jWHS02ZkIEC9jhu3htgGspBpEA/lHHG3qVnCiPmESG21AemIkA46tl
PaXGZm5PlVa4FVaCabcvrOwklcMpCZBqwQYahehQgRVraRoRcJZx9NGg6PCb5mVvLJqHEqPkEpe+
aE493Jl+tmO1GbuVwS/tW7VT+NUBM3nguPfkh4QCzHiCOz39LmeFHUURDm6C2xTNWpKfEABh3JM4
s3notR+ytM38y7gq58aX7Z41hLHEvmUIdA7vkeDpcQ9S2svFcp0nP2f2t4wEZua4rJiU95jECkl2
pYTrIdFcefohsMHpAIG7+jQF3wvyaRFIhRFuZkY5rxon1Oa7ThNXuapeFoAVdpugsY4tvU6K9suo
m3VimKtAoDHMz7ftJNoK9iI4srAyi00qvY956eppSyLgSEepVWxfk1d1G62lSF/1zaauK3dM6ScU
LjiMXdIdE717jPUPXT37+kOSnclB26bx6mJYzcneClCYSJVTxBs4MY7e4Xwwd8R3tL7ZMZU0V41D
O9O1o1okblORHhbyJisnPIEzr0jZ2KrUayo6wjSJpVE4MuG5VRm1Tr64J3q99muwwP1hcuf0Rvmq
GCdlfC6nN3KGTS8O7/hB8OOVfSAlDqpfgtuAhOvnVHpioK2whXdxeRl7A4tCMvqOyUhmXlb9OcpS
p5Hvc+zaTK1kYbQYrCFM1Uc6DQbOBKMnGa9hpqznLj/0uWZP4QjhqbqvAVaGtXRWNbacobPxm9/L
Ss5xwFgF8T6qXJ8yn5Vi4tabTpXBCdNVTqSFbc1kN7XpNJHhGOK2qskWEx6QMSh43mnJGlcxwNLl
eeruqjJfl0lzxMrEycxwQy+EIwDAMHmogUQjLmFF6zP3fOZGKZNDD/NbYZhnYT5YORIyVfuWElBr
CDsSSdEsf7T0+um+YVtFtm2GrTamToU+e7RI8mHRyBom7dn4kMyDl7M4zaKHw9LhWTXbYxKeTWnE
VRP+hqKJTpv/0o3iTo72dfG9UfwVRq5sXoOrT80GB0RHDk9NgYLc3JeJYMOhXgHTo2xEq1vhQTe2
/Y/ej1y/fel0ayNW+RqC+V6xdvweqfQaaqEXTmtrXCnKuPIhD/WKN2Xm77iHlmPlq8QY3TBwy0vT
9KEb2nUxrVvjzlB4cRr78oFui647VaWx0ocHWZ68lvJqIZo2ML71GOETV2aHqkUTWaNixRGLk4ys
h9yPPbecEgP9JQgLp6LDg8wxDvyVGRSraDboWB22vVl9GODB7aEltBldcyzLRwAuti7fd0X0I1PD
80SkoREyr7xojhwUDFkGGnk85FJPcgcRXCJqR82YbzPYMq1SnCxzr6HCh7FjD3qOIh6LQsHc+OVD
Ux+HQCc6vkXWD9h8eF3D8kyikC2NQ1DU0odCFAcLrHTSaTApoc51gOPVuJbEwk1q5TiAGTAkxWVt
eeX8nNMwGbDxasMjJMVVaUIr94unQRufRBDeXZo4FJ3obfQayUtVfuAsYBQ4HSxhWPWDscYuAq2A
0w3+qgo7W4+fpCB1DdlyponzBGfJIcZQhyU4+vmqm1+MhpQgU51M1zdWLLGhW4KXo4PMCJVJC36/
Hs+Wwu6KAbpbaf7LXCdOpoWnWbVwvNyKSXK2qg+zUm2VHs5GGd2ZY9qM3HwcVaflsDCZzUmdnmbl
Lh/8PR6wK7lkPWp7y8fNcIZV3nq+xUE4qFy5VR2sZrwc5+0y7g9loX6ogOkB9VfFuVXWRn4KpB1Y
aNuSvsnRSx/e91ZoW+2BuIWgvY6OVUxlo+oQQ6916Pq6OD0JWH36/sUkLT1TZiN/KG1uej19su4x
WN74k7Vtk+CoZsNaC+RfCRmq3oeHwXjBfZRqGRmDlVGFme2oVtZWhqUb3bF5QvDQBU+xwp2IGqvp
saoCCUdehksDeZ2iAOHJArvkLME97xqry72vnxROGo3BffLw1BkzFjWc/I1Z8QLl2Ov04F5w9gW2
aXq9kq3C1szSSYh20PXvIiE8DtwaD6Kr0s8okOlkAY12sivIeA1M+vtoflhpuK+aBH/RH20ePXPh
eUdhBH6DtMtDdri0M06mWj81re+huOO0cDaL4q4M7+Px4XIwdTKS4ahVnHg4pjl3zIZ81IfJMdWW
9GzmXLQP9PpU+mwD83fIiI5x8T3NhdVsvseU6wdWEaUjJLlpyC15P9spl8T5e4EllHop5oQPbf09
pmKjqyqZGdbXwQcGGJS2AqdhrTWw6ifl+4g2EmMrW7d++kb4aPbM4MnTOnOjdxxVKuUQJopb6nja
XLqA6lWYaV5mrWrezBg+CkO3hcbY4D1PMd+R+PTQxL3A3IS5Yetp71hCtNapvqm9ygGfNYEzQGvS
pj1eAs9WCZoNwCKtffX1miD7MRM4WxpqYj84ZUK/CUhaU4XzhJQgQo4dOUo/xrJxUKfjP3B/qYxI
7GOD2j7G8sasTtxn00kE3Sz/HVXfrcbfR2LrSRX7jjSdqzBbGemHMHtapq1lf5uaiodvnxPOtScy
a2OF/HPUNhrZA2djSZlX4TQT80RlWxkm59rCjbNgk6X9Obfec4liCQUpTVPsridXD8TTzKu1NA81
uDFExls246b72qPSCYTfxXSmrDGZj5qbrIboVy2bB4vCUGKcpsZaJ+RUOe5nyvwua98zfzdwiVVv
hjb3GnXd0OklJEfsH+2+eYvzbUERQ+1Wmnj0o9ZuUcYO4Y8clnIc6nbJYqojdT3PHyMJy8zpcoTH
rTSHBE/TiruXGK6SRs8eJTaU28NdNgivNWzLLslPMXG6SvFPyNJtWNHUYs22FKNIK+/zfnSTCMdO
zqXz6GactJF/H4LePBihsslI4TI9sK3xPWu7vejflVFEM/5dEZiuUGFqaH1XGxVwVnSMuRUUed9A
1Bn9ftuqyZ2gVWTGH5mJg6Xfr/r/4ey8mtvm0i39V7r6etAHOZw63VVDAMykRFL5BiXLMnLO+PXz
wNMz44/HsqZ05ZIpgSSww7vXu0JJ9ZeT3Nx1TueHRPt4IJb33uStLXNl0j7WCfYJjWSXVg9F5tnW
RG2Va7vWRFUjAuY28zlSO5TBuLVqwgcVuzKgp+upLSSwS+rUHqGqW7E6B1ECOFQLPajdPCcPzZDQ
P/R2SlUwlCqgHVxUMlfKjgFYSkhf0IFROVX5e91mD4Y/u9NHN/5ouKLGqqFbjlZ6Tlr0/GrrBFFp
B3K/700GShrv/fE4yMk5KofbasgQ27OIRcKS/PdVl3vgAMj7s34ds1RVxouhx4sSCozKcJFFyhBi
pwOZdUN/bBAXSoJ0KlXrQcPYBXTiHqm5jd37oZys+zjrN2otHRq1O4zesKph04qA27KwSROc98Eg
51+PVIFqPHONIVoknbBhO5THKuCMSTnmd4dm/DaczUbZNU3zLPewUWROoa3XL33ZA9XNNUTtwiVo
gdgqKGkS4IgWyLdiZVL9VhMbPLYMRheu+7F6E61ilcqTU4roTlN1m5IV2eSasOrTl8lTdxrtjlEj
vSR25TD2EUGh/xd9Z8yfhxpedDkeZU9ysm6f49MxPCsEXcbeneY/+ZW1bYt4h73dczCxclv9qppG
W4uYIPqj2ZF4I/0ou8eSiA41MNyJFGCCk9wgLtxU7m/qKhkWhh6cOZTQnXC6jIO69RQ05rYPsteB
FG8ajIex1DYSSZuoZ4V4ERkN3V5avByEehaiOIIK3zO+RrdXBdso94LU75WKezxe/JG88Zsh4pGt
6yANbJF0cMPNdcp8i8BDkWDqXs51R9Uq8lwm0S6rk4aNWytEPkWUZk/e8VyG049CXRVVQZqKAPpW
c86wqmbZc+4PrHuxOhtRfiKb17VieZvVIxB2SRwgoJcCIWq4WJSrdWltK8J0lYARZnYWnkHFQg9f
+vqSAlx4lrwVGwNks8wXTaVRM025I6jHKN74poo/kcoAIJtXlk/qdAyg45t97+TkNLhKUpKg2J01
HyVLl72aszw3bpeBJdNfbpfzz+TFLBXawCX/NvQJ5p9nwbOXT0QzL8ReIkobpVoTZvO5B8MkLpy2
EiVigq2kOlOyNyKOLUq5bygY6ik4GXJL6HQAlqr9GLwcgyHcaOrUtPUGWYt+iybXiensxLs+BYSp
KKUHpbrUubEa+oqQY9C9QVz6LfiTdeOHiiPSdGvF0m7G9kKay2thIUGoMrtNXzzYDMMPrbozvLep
ZZsUjGWjFatSBQ7G7qMrvhvFXWkQHt+x59Zu1R+GIFvWbegq7Y1uCkuDXy+md07HbqcV27ZuV7Wl
Ovi9IqMgVHbwd01LlNShrKKVP75k4ybQdqlMbmO2t/SHUqzdopcW/iQ6AqhBJLqmiOBYIkdbN/CX
IOG4pJpls6R9LVvU4TmA8YicgihgTwpWoVA9hZ38UPRawnTsV0Bf59TcCsU6Nny3bzajNr2KlJ3V
0OA1hQbS33j92ivLdSvg7ZmJyyAEpWrbpSdpS5GJMHKz2+D7EGevYZ0ywxJH0Hu22u/mONj5YD6E
Ck6TlhFfzEiypRg+vUD/e4rkA54wSz+WqK23Xb9j29gwwFdNJW6qOSs77n7orFJ5Xawn6c4nvUTn
85fc/TFsgRg9wxlN9bVpOshy4cny9YXSsUdrGYZaOQDSNGVrQnRTxxBVktdPZAVJtgXcNwyjmynh
HuOWE7Ex+76O96Y+rYNQ3niCuBYzk1Odug/C7CTRSG6aeuVxJuhSdVnG3VrtCB+hbSElB1+5j8fH
PHqzoreof/XZAiTsTeJ9o7zmPVB7c+Nrx14/dZzZMuyCfZBIABNBSNx4eiO32Rof4/bHgOIqG49q
twbDhykomksQVCXQXD1GqXCYmSGV5KPCvKWnKFUZV7j15ZMJKmOJG6HZDv0prg5+cVSTgxQcQukg
jm+DPFt6XxiGTlfEy1YQTviCZixNkxjZiYe6Pu7HpwBtZ20cO+2GBFsyYcsgPo9kLrdl6iYlMfOt
+j3P3yptWRArKpF97Q3u4FnuENqsRCYmLsFFp97VAOGzAJtP3ykVUrRhfeERuDVUDmDIZZWtkhzn
4+Vo3cbCTdWCHmUHwVPOk1LtNbY0X6UbuMaZnO7bqtZQDlP9T7dav/HSH/iUwmTat+KbJPhrRWFC
9YcocmvhYQjvq8GWpS1QQYZxVExQdI2QQdZWhWI5aT5uOf4n5vy8d62hHIXwWDc3moownIYv/TQf
9HLXx9usNZXnaJJXCIx2Sf4iD9Zeac9qPWDHnIkY0livbd7eaIQNOlb3qokPTSAtOWktfSsk9JDE
q4ZQ9m+s+afJt9aqoBxmh5ykPZnBY9rCbW/vhfAhpV/UXMzCIbh4qwZbk9J8rRrfhf6iPWfRRqhq
tx7VVS0epfQGPwraGna9MjsYp77rE/fc1crdmEp2wnrceyXj9qgk3SmMj0YduHikrxLZe9aDU8CK
IGp4/FAj0jDg4GeGpMivyBmWtqmu2q15aYVkIxDym4q8UUE40x1MDVdsQSWFS+F/T/30zSpzd+qs
vaj4O12e9nJB97muFbs0oPfiwZpQh1uh6Wos32G51Ok/EoYSggJcYo6kahYt+4YUncZs3SqAEhgo
jtzdEw2IVXBN23knNm9y1S+hJC5koI8EIENLRaeRhMtQfEeBVdZgGQWvZNF92+cXs71IJA//mYnx
EQHiiqijBn5dtT1EBXKKhYwW/idJFB9d94r0Fw1pzv7Hdc16WVqHwvgaOf7aGUwMQzHXRq4b0chs
1+JXCRtXHJ2MFDO5MCFXjhV+0jyiT7iVH2j8RO2Kn+OnpTI0qcCmpOibKHzphM6VdIk9lo6srK6G
uLT9RF6m1rvpDZckqBcF+KtvVY6P6j37psfxJ5/lo2dyRelB6K8l0fwdS43WlBN/8VFfEe+6uNfN
OOeRiOlxpJVFA/xLY/PaWcqcdKsL0xTRkOS0kRt+xqWbx/ZvGDTXHlKhUpmxJyNxZrPJtHSlmEeO
7QsvmT7h1X3gUS2qM1Hw7fUcZn79z79L/yMU/UboQqHHyBS4rrTbqVn5BTU2zfFO2hiRuBgEYggV
ZcOJcRdqmqvKj95IlvV0k1n0VjrWYZARycuPYtXdNOknYo0PP9rVhE+6eBIDH8ZTCupNYixy9TX2
A35R7OP2Oz3oTdmus+Yewo+qHwpc1HWMLITSwMkhXiScITgJEQy499I7Wfuagle89qziceSACRZO
takD5kxY6teG0DwVfnkQpZm2dS1CIm9ozY7ye/s1a3ZRvVov+rzKjWriwupKaBbE+Hzt816tFkYf
S6pg6bg2yraocAx1vnbdq6lvVGpc9mHFxx1lx4fYqwGDfO3SV9OfUDw5m1rEiFmzE5NlOHxtpb82
pQpIFMj8bhx30tv0mH//84dVPqDq/jdLqlAWDG00WI5VCFrQPDptNqQFPhmmkMZ1chOmCiWgd7KE
uWeNN0hFf7FP9oX6TAtCEPZqtA2pJoqIZCxZJZvWRF9HntX0Petwlu2H49ydD0Vr1UlPovfalWdL
Fle6cBf4HZyorTTpOBAzmVLp/OevNauifrOi/fy2vwxzQ44CSQbx3yX9ZcSupK864hjq/lkpytew
4CsG3vC1IfqTTv7Le42xlupJyVAyopupWhrmw5+/wwe707WvlJKpbSapIau9v8+j+azw5+t+sNpf
u0rpaltgt8m96YSchZggRsEDWDIJAf/MI/anBON39/9qNegiURFLjTkQyYE9Zacs34vqXd69NIkF
yujRQN50yr7O90byktU3bOt59lgKAly3eAGKCXSd2Hn5lnYvlnDxjMdQfiZhXR8BbAnVIAy9nruW
Ak47PtBOnizz8l2hT0oYti4XbOf3YfyghQ4ygYVJyyayVhIOYkYZ2I1xkNuV0d+K4IjitzA6adKb
NT2DPttdcCMNt5M+x7HdppV1FKrdEB3DHNpBXtJkfCnAd/SyuvUzZef1MHj8M2ZRZjURs5tfBlV0
ivSh87Yl0gdr67efCL8/klv89Hr7ZZjp6MKaqMWWaLbn4DAI8YlWDfaa4wDQr8N/tGzNlwjdyJ2C
k7AK+G75wZc8FMXrpM96sHKhh2i+G8qD7637z1QKHw3yq8VSzn01EOAP7Nof5l3xyZ7+0aJ2bWc1
hkJudiVKmKx71EgYhQ0KPGZjHaf6iH9r4Li2Wg6+5EijvhDFiZBpOhK+4RT1Jog3nPb7ZqUlI6Ah
N5uuhqHJBz+fnsSwvrHUDLaBfjKzwMEecyUBLg+hvvGndeordpCG+xE8OVb2KfEsofKZuPuDe3Vt
ptWoSZ9NsURNsMWEoP+aEY147aTV1XSzq4DLhke6ceFnpikf8OWvbbTmvIE4TRkxnkZb7juapLVe
fXEvlK9OU2Hdt1WJgeIunLBhcNPok0L1ow893/pfJpkkpIiuC64b+KltdSAdkEn6r8UnEsT716uL
JHakYotvufRGd/Rrp41re6VakLM6GZBhGU/enf7tz3vER0PtqjyKdb8WOmg6sz1JHTn1F09c8tV0
1/s69/r5DkxP0/Ezs48PNrRrJ6W0NS1L9VJqOatcVRaUdDhIhghNwmycL92Pa08lNWJB6RNl2OUv
rZO9f+2iV4eiCENmMTQZbNVTabigOF+77HybfhnDaRUalphTJ8JipM1lfWLP8NFdvppysuZXQi/L
HOGUdm1AAE79wjZqZaUkn9kbfvQWV7MvljGINWHiYi1PU+K9008RWfVW/Il50Qel7rV5UStGgSJI
Devn2O8Hv1tYSb8zgTNH+Rad3NfK9GsPoyhRe32IsX+WU2jma6vxl197rldzUi7Vrh1rCVn9g38n
fHFgX09INadhK9Ii0CRvA6iPrP3Pn/aDlfTaiEj3fPxj59NKGK9jSE7UV3mQuX+++AfLkziX/b8M
cdkiVThFSDyjtX23GZWv3Y1rO6JijDSQcW5xXS/HmS/+yRHhg5F37UaEi0EpYyE2kgoHKbjBuz6G
M3cqx8j11OmTN/lg9lxbA8l6bPpNxJsAi868DvoLKqwvpf7aRnPtEaRoRIb4NbYOelmHC12VnBy6
4dce6NXO6GumFLcmD1TzMITD/OGTqvmjgSL/daCYuLWm48hnljWnfxOi1Z8/7s+wp9+cb8Sruag2
vWbFVj/sRGRhI7aAEZy0wd9HWAwLw/fJ72A8Ii2q0WqMpSMMIiqujQ7nUpQXOu2sJIfNdaPLJgRg
ZB5lsIoKhaZnuuqnezUb507/LjBlG7LkbBCqFMG9laquOeqrfAKVVVaS3jkAZraKi4aXfZvVEUIs
QlV4mThkEeiw1/HsG6Zkp4oNVM1LDbU71OmfY4mcGq+06F2JU5YP1KfTcgmSbDUlw0ZuKrfB4s/M
HGHS94k/bqyIl9t3jWZqcz9J/jJAnNSltzWW/p56NmWYCamM1PseDzvYBZ9UIZox38/f3eer5QkV
viRRm/bYzzfI2B+84V6DbyRAoMzNSz5yf7yXPhJWsqVsRqtZNnG1HWudHsbWaEb68v06NQ6Zh/0+
/FQV+/3BolVeLDrz+4xKxPm2MhATyflqdiEZFDeGBuCLW6iCK19FsMOr43RTxt8j+RXpAwqHu4zG
YaauJ3rPQ7scVHgsk4/DodOXqRPC8w77txzpFy5GtlrXiwSysDEM6IDWqhQtY7obE6SkhEa99p3g
aL3fKe1zl1ir1OxXWgBIAkN7/JbL3yLCSoZ+E8HLkG6aZClY8G7o2ZaSXRWbQf4BTG/3ensf19lN
ITS7Maap1NGpRP9fK7ldQSnz4JjECjaw/cNYw5Tubkco837KnYiOBj25QjXgSGGEFmJqLLTnOijh
gKnrJFDtYRTOeQPn81WSxkXLYbMI8mU8xQ8DEeBJ+JBPg5tXO0Vf5iK9eiwdW6lyDF7s04eJNORe
608C5gylyh/LYQdDVhAdBcJ4O8oLpkGhH7HCWgzFWi+aRVWfyNCws7B1FfUtKffaqDmRntlKLz1m
dYlSEU46n6oLlW86WQSkTa1Di+iAvmuX4kS4NZqUNKjPQ1nM7C9Fq89j1zgmSopWFhx4G6shvIU3
baSZm+CybwiS3YfdpoOF7xuJTbLkVJA8EUwbAYGVeiRjz0mgo1taTFaGaUt8BI23LmGydD5UrLnB
6Mqq56hetZG8etn1Oman1lZC7Wl5A5qq1A2MZt3Sa2vCwE0gK8TVsCr1H03nLcPQWmclHa9Aect8
qNMItHwatGYqunooO1lyGStldomxdQF33yo5JvL30LgdkTIAktrAIVBTLSL0Uts02k0TaPY4Sw8n
DzLRU2IVJ3PClokOirYQ0CMIwsGKmkNB47cc3FR9UsbUCZRZnZu1aw5Ct+BlN+bU7yXrLAXvg49g
U4KSUMBs13J7UO/Evt9a8QpEib6ot9LgW/DWi8Ff0qUzLN224KBDC7JqDLIPvSRCF8sgYZZun0x3
rYkgqIQ2KqqLjCemZo/V8CgyEqFGDTQJvM6zUy+HKpUual+wqxENNMkvk2UslP4R6+M6DOx4QGKS
wkyd0mWvbEVoDnoTQGeja1nA9k0QAbzmsYKscFNGyiIwFKIScfpLUTZW+3AclhhB4T7oRvElTk2I
A++dYi4IqZHqrZDh+wBONHQ88E63FSyDFPGsYWiAcAcPfBkHrVp7qfN0GdDNMKO7dDzXIgRz37J5
GHCsdjKiYSuDb28xjgEjm/hRSCvMiRS0GPI66c2Tr1mXzthB30qhPRfhtseWvxiWeqUfWhZoo34S
EjSBMXLRsHbEAr/miNIK0y3aJrBnkyB2k+Zp0JifLTQd/Nw75R3TRlsWEWCNqlNoryXs1mZ4aIZs
JYYGvddTbOKcaa4hB0lNbLcB8ZGz+LGLt/l0I7GFSeFj3cKKj14tXV0XhQ7dsFpbhgg61y1ypJwJ
xE9BZNIh+LnR01MeM4wHbWHC6xet9WgdPIPEttrANDq3u+belGBvwrF38jh4F6Nk6weXlP46c2ne
EHsNApTxqPYZS2TmTo3/6NHtaqAFp1Z60P0X04cKz4Br4M/1RMQsRkhDBVNUNB8imB4ZKTp5PN3q
pXifwokfUxTGQ8a6HFkvqcCKGAxxtUoG3dGbwa40sGetyp+rTt904h5SaoBaHfsU1MOYkOrZUgl3
TfdNqg5hcpDFZ7MfllHOrjzQlKxn19x+J6ts+9/HptzUhbKKozNcQ3f0sgMnAFvlueG1X8UXrcCW
GRlgY8GvbWgeeelaMqxDJR+66ltJR97v7YYEBr3BytAv3NHcaNWwKI37xnwBW3KisHNK/UFLfyj6
pYueiQ5zVKQkPkVHm30z0DFMhO/ItXGqotuixozev0TVQxoumVGr3uNqWhIe/Hi87YkFC4Vt3Btw
6ViB4eBir2rTcUGIB6spjmo0wea2zkS7TyEPpHXkttHZy5tdl6HTgIujQ/Mu4W7qVCYcpnTLevbG
sxhn8HAhsPjBnT9d+BiOCOlINLtvSuftK/EkqPd9uGrAhJFSDWG/SYSt4YEJW4eYFlIBiX12IkpH
463N2XG69xxtXjgmy7Qd9o2B1M1i/pZPniVthoAuaw2zU2CwJqKIXsZbaDTp5lRbIRwohXsKtbPW
fmqip83F6XVxwre6NlvMm6CNi6ADE+1g9iVIxHFQKk+B3K5roXRCli00ueteWZXFtDel58r8Dlt0
ISe6Y+TdIphQKSJZKuBDDJGGdvmGQJnFhICgn5BaCm6ptjsIeOFwiorELfBn1+PbNkPeGcm7embd
FZRyNMUaFQm5UdhJdhdLpwaXgKnpHTNXXNEbHU5131PkmlY8LUMf/wjg9fFEuvgyR/IYbnoUVWFz
q8H3UUayEMT7Dh9DA9lF5B2S4A3SqVZ0214/R6zoUZ+5PqcuszUOUQx3C9zbowZB6gUin8dkCvaI
jOstdlXSIi1DxNfLCn16Tx+3gj7DxJmql6ncYTxFzYCw18gfRQGfaEC32bO1FfZa6Z8bpvgIZ36o
l1Z5sLRjVTlNeJLzaS1GmzFv7Rrdk+fDvxXytSL7NjQudtCtV6y8ZCP3ta3rgTMx8TUD5iOyBFOF
xiwVrsomx/Illu1CbnLWO8iRSG6UV7U99+k5QKkFXpnPoG54KqCUYS9hVdYyjCnVzJWgo+hSxH2Y
HCfhhcUV7mLvKNQYRXceIzqK/lL0DhPbTFVezMl0fHklDIv+bNSHcpgW3tyVEHf+dJKzO0O61eLK
JRl4odJODttDazzVKBiTzcACoFNYapK1+MkgR3kf89yn8MWUd16MQL6+eP2DKJ4C/1tX7cLo0UOF
HDIWUsafoh0L/5tVoTriwtFdXoVzPDS7MkuTicid5g9hBJ5v3gboVQYDhi+pYW6LZK9KxbshOeV0
oA1s+qGkumYqbyxZWpq6dybB2o2tHbknZlwtiwKiuizvmzzYZJwTPMjUeaLDMeLxWCPAevmQ1y+p
d6nDeym1tshpcM9T7ryhfRLEYpdoGHMYb5M+nDqCMokpIBPNyUgJq0Fq2vxObcj2EKH8B/nWgyep
hNwAdMWh4F+gQtk1gspOZLkcT3nqEZkyLDrvOBJ1WcAJK1896dzJ+aJCsmAZKP3Vew031zREVyrG
e7W475JVOzxF8ejk7RbPvDlVkwIPvpLKEiIph4ypqBQnInoXTDLU4ih+yTlgsr9K0bllIxZ5+tY9
SihiZpr+tfJ2Cv1T+RZggcLYlaHcNtNBU/dhN6xM03Kwy2jE3chKm6ovEZqAwXpQzXeJ/Ds9zF2/
y8+G6t9nyJpDPDkwDGnwTHdaDxJ5wFodc1LzMcJe8Z9Sgv3BGKxS6c1rRtcc2DDhT9uVulaD1diX
aL53Eu2+ROeUWD/GUY50OIZh1iL/xrCgq+9Nod6JORlBZdBwutS99UQhmrf1U4CbtG61qJWClWoh
+aefoqPW6xoYkWnj+vDza7W801trgwH9sUf/bozwPxMn1fHwk5CoSZbdk6gUzYfWnqIBnXyr32rI
5APvOOtNerYoc9kMFl2sxq58dL1I8NMpWCL9KamW+7nsIYPOEoZlADE28wfHRF5g1NtQ3Mv5wwDU
pCQjkorJjj1qV1QPkm6ei4lQjfl5WuMq69Z1twkppeWk/BGqyTryFBtxtm1WSAfUy8hhOwWXERAv
TYnvII3A3GETthCG9fUwbOvIvDHUFAlqeFAUHGUT6Hdl4wb+KsKhxKzTsyepqwbNiF+1R09Vtpj3
rVRvFhiZ50k1N0Yr7uqEschqZOJY3GvPAuIYL2Nxqs8+NPiqeukqb2mksIDviGcqRm8/ZsYlifu1
ZMLPwzHmz3DG71CSeSO7gtPQ93AjUBbvRuR3qIeD6hOE+ycE/7st8gri7qVO71W5HHZm29yzkB09
/GwGnWpNwT6BOLCRKtlMoUaa75gasFPrNhKs3SRIN/FgbsR6egjMH5HlHy3vx5+/7e+QyfnbzvjZ
L+BhNVklLHMd37pEXcSUCjORty/yTzBE6aPrz///y/XV2Oy6MqHxVYiK00zifY+PjkwqVf8jFC5+
K9G+3kg9fNxm27MftmN0TIxj+WlO7c+uxO/u+vycf/kEOHnnOuOPbwjaMKFDl8cU1UTpwrfaer2F
NoE4xvxmIHAgRA9cs0+lMjtMtm+KHYTQAe8BUxa/gIjPN/wK3AuQS4Ux7eNdIKyk/n4KP0Hh5J+9
79990St4z9AzVA7sVTsk6ouSMFowK9R7awgEF46YSCiyHcUPmReJndEbz8K3MsHRXXLEqb7k7CZT
oDolUi72AVdFUDzA7k8yDomnrnhWfHWp6e1SndRtUHRuIDyr8Khzxbyx8qe+6OzRD900fSgnw+5j
NGPFpq733viQNaWDDZCFblRqbqooslOsNyrg2NK7VcytyUrKemYX+h59XFk+xmILCIUDDKk7A7Ir
VvYoqzGgg+BQPGOokXhovrZNB7VGdOBKtKlB4YiYXGgeAxbJAV3OkKfzedv2hHoxa/HLtqCieI0D
CsUYOis2E0mDfjIwD40+bAQV3vvsZ+Gayd4SXaSe6oSorzwG+aYePVsDSJM5rQ9Kuo5wrIopnvMG
ybm0UYt4gaMgSs58vI+a3KnaYGNYJpZUz4ZCjNBO7sgZ5XhebgvgKJKJQv91Gn5kub8rEMWUAVxj
FH+4mcTou2Ha4u6cEwNAO2k/TeGxCkP2Y9RP7Ku9FDFjUscfUEv3SP/8lbf0NQlzJoMHjkx0eI5U
+ZDlP5S8XCfm6CTtrITfFsFdWE3PcU/5o6Ox0yWX45ldhOw5SNrq7K6LD3J8gFSJEZIXLa3xm5JK
7ihGZ6N5t4I3VQ6cosfDMDUACSLOJfGikkV7yNZCcW6MwpmU4kdfZ+tGmDjfPBvqDtI10tBmnyqK
i/cHh17VxoFo0enp7YTwukebU3XDss+9c9Yme8RhPwO5/SB5NmnCB0lOxOxTDJjazlJE/DyNKQJy
MXapdAymQ0P9WI3+vSY8jlG1s7J3I0CBqqXOoJTuCAe/7a2jGijbxle+hQqndUgOlvgudAo6XVKo
ag2LuYJc8scIjRNmXG2xtPCiyFL1NjLET3oGv2VXznP/CigXdXK6vWIA2EfPoweAeHq+75NLHDz3
xZM/NHga+c8TBjgqEnsrxkHDEDAQahZCD4eiQEhVQ/03cxEA9zUT3sgx/2T5+GjXu8KWay+S8HIy
ObnD8mEYjpzG/7zD/KR+/WZdunYADyKE7Hgl9DtrPDa15My1Rl3hG1b+UPtolbEcNWggwiojIhiz
M6TljSK5vi7YfYAtSvhjktNz7IF7epcqTZ2U6lgpZCcHuYk4+Ajmpmk79DjYoYVUSoGwrtocwTCL
uHexEqZNli/1Br0NmtE/f6t5z/7dl7qqEso46lgEvJ4asgMtvQx+4Agm1JkAVeD0GbPjg93TvKoY
MIDOZMyT+l0T36ckLGv13kLO++ev8MEjN6+2fmvKOHJSF+9ycR35pF0O4yc356MrX236hi+FKoh2
vxvqQ9td2NM/ufDvunpMoJ8m67/s5bql5H1m0CFoscXovAlHNPzzyHnOROfPN+VnmM3vHuzV/qwZ
WVLHk8aDRcFSxA0BoDow4TbCqiWM7gNxNWYmO0doW6pp//lNP3rM8l9LlGwiC2acv1YVvCrGXOej
ZcT64M9X/+imXa06ZhwE6dTynH1NJIR9N8gNwlv89/rvf36Dnyym392zq8Uj8hoYxJpCTaOP8967
CavwGBfqN8mnOUHgY8he2UhvRjcAViTH1HsyKw6YcwggQkPcpZy2wDDNH9dxAT4h5t8sPd006Exp
Wi6rTnKjKNllnI3+/Ik/QquuXb5LzvdSq3JPmiy6TbVxVaa+azX9RtbHVY4wTZCKRZ0nDu71+Pzg
x5HlDxYSIQlY28/WZtTbkf4iRXApc2VLv2nhBbBSIzs3vvkR+1F8KWerEoBNSaKEItpWRCPc4wbl
1xhqiZi6efG6NhtXCZ5j7zXWCheF3LoY44d8HNYxhOMkvFVo52ekBbfWi+epdm2tshDzh2n4pg7q
mVRO0A/lawPl2qB8jK3AL/Hl30lJDriT2ANu3CS+0cv9N4P9P96G//Tf89v/PSjqf/0XP7/lxViF
ftBc/fivQ/hW5XX+o/mv+c/+76/99Y/+dXztkL7n17/zlz/hyv9+Z+e1ef3LDyjLwmY8te/VeEaR
njQ/L89nnH/z//fFv73/vMrdWLz/8+9veZs189Vw0sz+/u+XNt//+Xd5pnX8x6/X//eLx9eUv7vk
bRP87X/+qMK31//2Z++vdfPPvyvmP1DtKoph6iJTXp3pa/37/Iqk/0PVJZ01T5ZMg3Ujy6sm+Off
BVn+hyQbskzcpGISZmCxBtfzO/Gaqv/DMg1LM0QRQ3J5vtz/+XR/eUL/74n9LWvT2zzMmlmIool/
xXY1XbVM05REU9bIM1HEaxoLDVENW1kZ+rpOh9vBmhXjQjmpDSpro2mpzFUWgA6409gTXjYhXlLK
gTHq+VpdHBWo7epeT5FRIqmrhtxWcPAXZowimI6qGrXmqS8Vy8fqhkYHvqQcQrp9huNg6SpiYVVr
sjOiVaypvr+V+wJ57ULK2sByQh0M5aJDKACzG7NMqW1DwKXK8ZtyrF8T8vF6GUq97EsmRjWCf8ra
GicHzarwNxHruMER1+Jb+zQrBpMUvqkkR/5GATnDnmfKVHwZ+iqNm/veKHBDLGXVGuzBHKfkJs3T
pFrRyTOjiygLWnyW0ZOn3/4Xc2eyHDmSZdkfapQoAFUMW5uNM+mkc9hAnE4noJhHBRRfX8eiq6Qz
QqSlOnctuUv3cNLMYIC+++49d4AT8qjSOhCPik1ndBU03bDs/KUJa6oTl8ocKtMCei1Nb6LnCZAe
MAxtIkKbsZnr8rNKATGdxiieVwnIBp/POQ+0iW9NM/YeGusahvbW54rJ191YQUVi7inXOb1zo26K
eEb1trHvaoyd9WpeurH940dZjGY6mmbQv8qsKbpdvFaUfZIrhTEK4tXWg3cqss4tHls3y/uPTIV6
uNOBQ2rTD9oZhELr59F3NA1Ijy7o++GPLUK3IbPmF5qo4mBm3/F2pYhcFKOS7Y0PB6JfNDb1MVjR
rPOUj+SbPoRA7TQPQOeQNC4bE0haUqJWokvHKXQf6UfB1vp5EPACTeKAf8E/1GjeCF0m0+Xv9+Vw
X06m8aGx1vH6RvHnCPFiWfS0JGdTBu7wIRd3SKgky5buZzfOTfMQdjWLVzyS66Cf/VjJ62L2i58p
j3zQ9Gh6YxG+SRu0X25TsLJ2jHkTEWC7BJP2XxcuMdICxFCwoImB4F9R91NiW1WaLrwRy1I+5GkT
+q8Mzsn03nkFBjsO/iPPN18D2xm0wMsSTa2col04AR9DNCzj6rlcGmwXucybQ27W9TFxxvbAh+qg
EmZiEZvQUVzGIILwuquCX2dxL7iIWOfBe5egc5xjpXtgalU8a3FXsN8TD7MTY0PbplHg9DsRaA36
IG3HBDXbh7tX/8bElECEUEuhPFAOMTvP0msLD/ZmNL0XpfVYwTiaZOtoK//YxKU58OVK3vmrkDHb
yUfQRd8q2Pbyv1uQQX3AClo38VYQUxufHOL4rG+zMfPKfAPoke8svQLSIYdvB/NpqzievyI5xIhd
QeUohspyBr9k28b77oUoGgp+JzBAwdwRdM6EnabNuvjc9+/7oW3G0+ogN0pfsuqFxZtgf+27Aj3T
DvlWTgMKk6BWeNnK0ABimKzTvCNsdjzGC59dYTZx1wBCxNfFDQNNMD/m/dzMkYN1Iy6K6BTWqwoP
sQydvWyqjrV+ODbxPo0aOIzxVHbQyZ38pmBmbkAPDAXBCNBV62l0G/xuadLAMhIt3YSgGhvgvNU0
Y7rsY+Adfm8eGls55Y5OqgAEYyvhQ5b0db1NXrX+SRoZXLuBXrdm0vNX40VmnzZsoqoselsTZZ+S
QUn/rHnRCBRZ4hxmbyiIbjvBPhEr0sMC1eiKX8SBvxiK5gxgmW6+xsx7HWh+s4re5PclRpWkiMjR
v9MEQk4tTXo/8m8igkPGLa1vn1QdlcdWBOzzkon2QK+sntO8mh+HuqB1CAL3dyACBJxEQyOmOKR9
b9e4AflxUb3F6HrfxnMB1PY0f24cG4WkG3U476toBG/grysHwdqk32L0w7ew9ALOI5McaeReoLqO
FavyKejDbaIj9ZOF5rIe18TtNllVspPwGg/ogIHyvTNe0t1nsXMhxCUR2BNxgWzWcMX+TL15GXuw
XJCdTP0ma9E98+X3YOlJANaoWU5xnqJIfkWlie/0INkW4Yrc+bVnb8t+wG+FL8a9KRtamc1U9tAg
vTm/Z0cUPvI2L+egiouPoZ1ceGdNNB1MxItCqheSbTkRNg3hxfcYhl23PbVe0L/OPOdZv7GR7I6h
kfKpdC4jiBtmb7UIzS3UIecokDSfgfb0772Yp4MbBQEIlFA/tRLcBhgjcTKhc2UjuFCZ3wJ7W7q7
mV1Fcm8Hpzj1uXW3flvRHD33lF6MAfdZvx1P2hu9GS5uD+TC1uLKn4V66cF+SVCFVy62viKLEZvK
WY0/3baVXPVC3oZyui+oWn1u13XdWdcAAu7XbLdc9idGJ+zCMD2paewfp3ICa7leTgFM8dW7TgCX
eV7gPFGmWiDEwA0TCchtr3DS91ibntN5aPadUM53uXpi2cZdzrKzdRr5uIimK84tdS8bK3kXtsNi
0oMjcn1TrtN3qvP7OGTr2nXJe+J6D4Qohx+y65x9rntJykojw+j2LizH294FugFDWzsbp6nEd1IY
4B99BvZkEFD2ZPbTcfAsjow1C9rQOU4NJ4VhuOpoWcVmZ7ix+FJwal76C2BpnZNnwkLqwEPvy/MT
DTclBJPbVtMReae5bucahlmfI5AOpWrPrQeNatO1gi2fHu/rgfpXzjd4UtIuvqlWzH1VlaqfnICc
4KNroFR+LYFlISrKmqJfCjGzTVt26y7WDmD2hNnsFeOIgCAVaCj4KmqGamecZGrbXQg26K9ZsOgI
63AgeXJXMYfvZeyazyyqghZrWWZPOp9qymUDSCstA3c6aeqRJ6f6U/C4v4um4LVsnPwdwhv356Zb
YVMJltcQybtrvwV+REG9uzNCQ2NZVMYNZoJ7Uoeiuy0Xp9iya28PYTyOtLyD8AUdGr3x1XDsHlcQ
BliKHIHKZmV6aDhm/lxK0tPnsr3ctic3pQV3cvU0HsLegvjIHDZTRMOb8V7KpDumfdv9Vkvt7Rsi
rtvVncsP2RhYaL3jxYd8ALSQW9nuk7a993JKH1iIsxOVWZOSbC4ty19XVjfJqC9kW1ZxVLTeqGTu
YP+2dX1jE9bJcW3rI41qDYloGFoHwEdmnxQOEHGOyiXUjoG76CaY4eovqwcy0vigkZKoR35dWrnp
02L+ivOi/lEXun6PClW8WcJWb0uSjU9LrBpYN+FfSHobvbKbG0/GFPVhmZovcLPixMYcUHcuIlxs
dXXbEC8hfrmWX9Xs+cepkOKUEcbfdDHaq0fZ7H1vRLZTQT7thnTQT2aWLI4zxz0kc1W9eCpar5Sn
gHSG7UupsTNifhHHJl/NHyA/gFbL8A9esuJo4nLYxoodcJuFWK0K88ThYOARqi97wS5W22Doogev
TrJzvobpbR+HXKjRkvKExRtQNMMfXarcoQIA1omSsnvq+Qj9qwHP8m6YpuoVRQmaci1KSGFl9jlz
dDxlNuJrNmAnfxlUXR7lUNV3TNHyY27q8nnIK6wgjB5YLZ3FCY/j0nIeDWub3cu5nzYlqC147iFt
I9t6LBSIeRHXHMYW5Fa6Dr5rraYz5SzsEAYa8PZzWHk9SOnQheFdoMh5oI8n6JNzcG4LqkoQZmtO
Cg7R396vgOvUVQRwvUv7xLmKojVvt8kSwToaE++lyrMi5opsx10TpRN5zcSTb47Xq28V2PIT7WG+
1fHI8XCV/Yf1am+3VgN0pz4XAXyooW5/+V5UXbn1xYW+JhPS+SrFPvWTFpB935nHqgwvkM5gTTnI
DQ+lN8s7Uy390aXPeV+V1fgUup66G4XLtU2FFUizsjH1RiZ6xiI6dZAWJ7jNEE5ED3Sx50r0+7AO
dwsZzAI4pncRzOFBu8scQrdyDMnVrCoAA3tluYOyuN5IFYYCMHoBiru2Xs9Lsq7nYzrxGf24Yue7
eAqL52WduVc5NrsIVSw0WMBE/lPnCHvqmoJwtSHRg8VHyeFlbgWzxpwv7tYO0l6Mcm5GO3ZWuMvr
NFhsZDWmONcpyoyTtchONqv9PQcX9eAnxjl2qQx+Kw/QISD/ZnqIuPmepS3ymwUP82cIPms4pyL1
wn3RND1QM0U9RmED7lSFbiBNxfmCIyAvKZZSjdIdOVRtDnE4Fe9OHnH0A7hJ+QQJirDhtMgqTYlv
GY3VPkgSmDbc2l5BbulPk7t634y5eUMzqe8nGeM2DKD9eH5Q8RAaM+d+ArV1H3Ffl1uICDHobP9y
bsWwtLUMBPdOMyYQ90KIyCprgE66vrjTPqDFuJHzL5eD5N52gfxtmob2hTpXYFXLPKGFXmA5BXAp
byIZ1M91FLO4ilIO0fR5gTRe2rF9altaGTsqEa6tGMVHUKQUquRJcBZj77QbHjrJl8S+hfudKHDk
9/OjoFCT1Rg1CCNKmkr5bir8NKOQ+PYhwHILB9VnKCbxHTOf5BhOr6yM+wNXRPuhxCTOVibFbzb9
0Foxk1+NQzMfWwqq8TrWilxxtNqdEvI1c8ns9Pgif9jEyf8EYw7UC8zsdddwOU5iTH6rNBg2oxoy
HMxL8eRyY+SJo6cZL9hSYFWLSy6yZfjVxG38qBORHKAdDfvAxXUIk+emDCq219ieAebyFtB8UmJo
klXyMY5ddeu1PVP2POkbnIk8wZ2ssHeKK9nx1KmknoabiPbzC2FS+R8qSQAFO0N7k/upu+/85sew
clzZ4PJvDrGf6wDy1WAjaPtWH+cy0VduCvzFnTQ8oWDuy59yHSicSVeezOjW1HJUDILcwysX/pc3
vNZdOATboLEzR/cpLeTWpWqZ/2IO4sc0DZqWJ2y74iCuMyZqJBOO0+he7PZEcBo5L9Wb0VNwecN+
Mb+6vpFvuPjml9ZdK3WhhoIWTzs3+unWqzRcUkvMLka18bVdO51/rk0Yx1QYcLqf4wrfsQQ1QekI
091w5JD8VQ4m3CVimB8MbXLzxnTRt4hy8z7oEl7VskZTft+4ChEJn+mKjFzCQQlt8jl2gWOfK/jw
0Bw9XW9gWKSvTl+3VwWH2QfUjuTY6eWyRvJSoXC+d0W4FbQdnealV+A4K6XJBwg/rnb0jgR7Mjd9
feUo2aDUdvF8U0+1yPcrsltx7FcfTG8yRDvddOorSEV3TIomn/e5Z3gaxmM1b+cwcXaFU4o/wQr0
q2yER1tFyJ8MLmUZWMHzdd73Fad3vMUzHrkl8izktZ5yHSftqueGRyb7eWVwc1nhyo3B3vyy9FID
B6YHi/VZ2mzCSle/p9FVV0NGF8QUBj90MhkWz7PzWwzQFVcLrLxa/eVHlmt5w9HU3yFKhdul8sSd
kxP0d8u1Pnqz728ijGC3kyOXH+FI/w2vlBHMqYr3gNv9QILe9oCtKpzB0vWLOxs58Hb7td3zbAXO
iHkr3a/K2ttu7JqLjYc7C+BCrQ+qAaoXNAmMyKEuY8iyknUxw1b5EDi6GLawCpW4dcMEObBwK+tz
IFh8HLhrtoqnvowNYls32pLsXApOtdAe5GW9TArSW+g7/o++HZr0wUnaiYmNK2uu4MoVmQz+UCuL
B3hKq1zBme07aHxj1Leo80G3Nj91xO0D9GuR0ecQJcWSvI1wgHvBVQhW+ehVJsOl3jKxpwAGw0I9
DIzh8kyLRTFuczMzwozxHFML5Rm7AiDU/NRsVOGNWtroe85HPNZLNCQY0QVkPkv1uB/0N4b9+QMz
g8xfCE4FIGJsroezbKI8OmRTk0S3CRNt8qgSH88/rUHTfF5nbpSHdSwuuZq0Ul81U3K3W6McKqDL
05lKJrz/ZuuGzLQsUnOJ3ZD6t8TdJ2HInxuQ7v5jVuGfPeWucaY9P3s8BPTLsm+dzHgt54yigBkq
2/TUzXSnswfwquQo+DapW8O6Yr3ui8LKkyoSn7hChPUCLJx0p6O/rMiQm3Va3eTJiRQ/fHAEyPWI
F5oekQetOafxUJGfccbK4sooMnvMo1A4hyIT9aV1gOqRh1y3cQWBzk8o1LGD15xiuQTJTYltnYMy
A5QAkeaCn2B7M2FH7XOcrEXIfPgQrws/dx1X1Nn/NYQ26gQ+TkJLA36WFK7jOcm8UG6L2LSUPXa4
8hIbFNTMFTL6OUekVA6qFssNalb+AUee2Lt2rdkNHNoPzgLj3ynL8CmeaLPIW74xHAAzlNgwxAfO
BjX1sWnoBlzu5Hl3aT5g0Q1/olXOKJxp+4SSrEEqRz6mjMsxkA6DEHh2v3fXdThNKXxX0UTjU6lJ
zHKdvUUrOS0XhPg2E6k5RaAB32s1EmpJmoBOOgAYbJIIvJCMQw1BWTmUkiqyBXZ/R0RsIduxN330
xkU4EMko+XaMY4L9Aja9ik2z5yBWbkwG7rMThcc74eXbjNvrNiuz137lEGLyNtzknQOhdXT6wyjX
Chp8Crt/GZxTaHpmYuI+Yz1iYCnmI43fwX6MumrbqpUXXgElduNx2iOO4+8dumRrZCHXXcVqidNz
DyxdDYYaKu2JAoml8JnmZbyPavIqg59FB8V7tiuKwbXxNsyML27B6+bk9MJrwvkplpym2stLFq4D
MDxE6pcOyrDeVNz2H9MocY9GpMUZBx5QC9t6z2MRtN82CigwYFjrN9wcy4dypVqj6zAYRG0z3brT
1L1L4Y5bMdDFxdlf4Hnhx33MUjBPqdoHdZzL61R3y3dUx82mVgNf9kAX5pi0bvCZgZw361L+LA3Z
DdM6wY4pJPztJ3n4KSqNgMm7+xYOnEUMFO8fFhvVxl1cc+e6MDd6dkVb1LOa6j6D8GQMHkEn7Q9c
JfLCHH0Nmtjmx9HtcHD1HWUx1ovTJ2ciWTkE+o8s6uCsO3vvIy9uChO+uDUtRO4lEKQ6LZBFDenv
JfmWuInOblZFn42KMGmhknde9WVbP0Bslnh7VvU6BWTn3JDAazZzinfGLrk2Yd8+hNXyi6M+vo7S
IIDwZdw0qkgfdHQh5ruIs7swnB45l33Cy643bRLzRFryh5I9Dl2xej4AF63fVgAcBNGkO+5b3XaX
Wq4Zd0i+lE9rYx/diQyXs0wCGslMqcCUEvgoa/JeiXB3ttTulpbOH3mGjzLpYlzyiTPTuJYN7S9T
iKd19J/saF9sUZyC2mXtMTZvFKxRNVQFJ+2K9IS545Tl/vxeu8t6qyd7lSxm3Qe+JD2WQR9OXGhW
Zumb26qOlitXIf7MnHfPnQesvGv5MrpauUcsFumdhrSbdpH7p4tHjnjhxaq+8hjaBF0wnUO//617
9ljkqoqrsAu7bbQ0J6D23dYb4/IgAGixCwAXxXZtlxp32ZmAVIw3BG/cV8371M5XsjTJWRe92fpT
HhjaQmTImiAfTmPcXNmSnJ8iqobWWPk1kqyriNV4xr+P6D6TBN1GVTFZyfqKiQ6Qi8v3BTxoEmia
wS/tAgGXbbvq5RT71OutpnxtRc5ztk/cF1HirUesgQQ+xvVVmMEutBXQ2U7VL30aAKfmyiz0SLW4
T9woCN1XKNhyy4d1meRIQ9EAYNHG9BDpPZPtq1u6v5sg68AB4xIcZFAdOR9Ue1bF6kbWk/NFitDZ
uB5r9XYOG1Dvl/o+PtKFmgYSiah6m64k7ROYHJLX0KWva1FyHlymgTyAz0qvyIGuYxZ8NywS971D
XiM18JJbWPfgualGfPSHYT6OcILXjZ+2lK5VNv1iQOX84dGgtuAlzLgZtlzH3NoBZeOrTqL6ZsJe
+tPtWxceEzJ2nuDU40lUn0KX2qaNHzrLnuKagNv9dDSYJRiXx5GoFsUS876e9c1UBdMVUuH9Qq4G
dx0lVzbPFZVpuv4jV8j6XlEzuAidvchpGm7mvCyeM0ycCCqK2WDr1fPvi1L87YycsJthal48K/Ru
Yr5CS2GFtKvKjCYt4U+8XNeZ5W3fcsWeQ6k+FgTlsxPTlUEkohzIQC+gmE3cADFlfwgBf/nMPIeC
yMnpE4L7ZsbIMRWEFzBJyoDul9Dzr5a8p+YARfW6scGw1VHWPrLgJvbokLgju2FZBWg8uH6mnV9I
GhypYR4zALm3nj+WL2uS24O/1lyunYahrNIdMtWjW8ePo1NE3IgSOLRyLdZd3q0pDRmEDedCxhs6
iUYD5hpnGVIzeas2+q1zwEYVa4mEgr+A5MfKxI8zVJa5v/XaS9zWpgjDAVlmxTINE6y+QAloPTXs
YNGFJFlWPSEWLT71qk2A15Qm3PlgV49bUF56eIastYdMlII6t2hh0+HUlGxpjQQvAEAMrnPPrTo4
WstzmbOrswvqILtCmqB6sDXq8V9MBv+1xv/Xtf3fPUUqUJxmYl8GoZRCujL8h58JX8vs+DVgp8ID
p7twELYTVlFr/72S3MiNfIEzwHVdIQPC4n/RAf7Fm5XMai5IzOTb3q9lB0ZXA7KCoO3+T9asv2Ps
Il5G4PqhK5XvChUG/yy7TiI7521VQxJnowpA3oQjCcoqTt5Nw1FyF/Om4gxTcUZVTaDM/+CQdP/u
gvjr53tIKxivQxWEfoDj4l8N5XMXxZy8Yr3XtYNNN0GZlRulMS8A1vfrAzD0uH3DQ0FOXUyl+yDW
FuFBdirZsVR3sps0bkVMNddElelfn/a/5at5bpgSq38aZv5msfl/s94c/zQX68rwz3/q/0fvTcCn
9H/33nz8qj713103l//gv1w3/n+EIopUJEEjxcK7MAD/t+sGcw3WGV/w/wsZRsrFUvffxpvoP/76
YvHn/AVF/QCX6X8bb1x8PMREXCE8Nw69QAX/nvEmvhjo/o+xTgWRrxTXexB60gU3F/7DYDe21mE6
n4hDTorGWeXnJruKPQTF0ht0jQsmw9GHkTlwxJeHJbV5q5YJgPqsXb7/Oz2H89fi53Zk3KrT7iqu
xIX+TqtV9EfVk9QkmSFaZ3cj+Ebs2X2RRC86TiKwekUaL+eVhbT74cVLUeKXc8b+4OauQ3RKW0Hl
UuGn59i5lBclCYe421SzzN7JrqAojtn1TbIosQf4cTY6RGlZoSnbqqjIY3m5y7G0HhcOmSkKY3/N
Jpkpq3XngdwlbbJO95hUbJUv6TbHqfaiC9JoTwp2Ck5hFtZk7ld8L67fpR/NSqibTWN8q0eTPZOc
MXB84UAvfTRuJauWt24o2yua5iJ+sYFmg2FtD3DO3mVLBr6a6q8yLEE8WzgbLM+JiFtKDSYn7H6F
4vIWK7Gek7gqT7qb+6NamvxWiOne0bLm05ior60qrOQxhSpMZRLk/jyB0CnqnRb+ux055yStiK7r
aggfvEoktBSLzzqgijIhgnkCNo1Mm/mvcbiaa18F5iqTov7O6PG8Sjri1DWxhp/tSkmTYOO6A/9T
7nJVDKd2RLzPgYoRRyvl2PKMKokAj/eDZ1N6rqPYYkWgnWKYixc19e5ysE3vudQk2rXqH1OtVfLO
cqPor6e4mJOrwcWJbYm2uafIqSJev2V942RcIZPrIDUkqqYh1e8pFaeyDQ0rT6+lCLz51BdVV94p
2zyAckiISwZTm+zroOi3pmEdxeypmDbdWCoQ8HXnBS/w09nmLONzEQDpiHI0VBHhFF8cie4e9uue
DhncZH23r2PT4c3FWpMRvZDG2Ud4qOInEAIluqkTT7dDTmUkG5X5cZV1HW6tiTr/R5ZRQLRBPTLv
BMoiCVhgxFCygsPKb1lYNvqKT70Ib9wy/MxEJiTRjGQqrlQr6OzimP8xlFw3xK/xgaR2mdGGcHO0
p4Q6cdIW9aN3GZn7rB3/rGpU5wJj3U+G3WGTt9Z9qNWF2WlrjtIBPZ5x7VbXFf4S0AR9CFeh8eku
xPViD4w25A2R8OrhN4IBh2ifMYaegiXBhxpSu+YYNoJ0d9i+2LE5DeJzlDDbPgRZSym0dj2gBF7A
9gUup++1d920siTLxz/+QPuJERENW03nvzIAh83bEK0dK+mhIEfisB26ciyR/c+0y0lXTqVsOQFZ
SV6begvVXZdhMPQ7aojI8iajmvPfpizYZwmqwJymYa/bz0aRMp2mud7KGpvNNlDyA65URm6IJDsr
lHNhUMC5S7kh0caBzzRDlYu3bdohiKEjqle5VFeS11lToTmJT2MpNJg2M4sgKJXWX764ISBP9GtY
ojVh3aRurMQKcEirRV+udm++9IL7LCR1rLuca2JYmV7rrP80DE6kWfza6fbGJISVccoVCqCToI6U
x0YSn5zOZBSy986l14SK2DQO1M1Yu+4j3+Blr2zV3IZBOB1b1PtjnZbru5U9kv0YzJTgGMLeFAR8
yZyuyMmfCGp3Upwva2pWpQCOqBFmddMzBPntcPQKd6WPvPxTt6Tm8NY6UFuc8DrKLy1EVSavZKed
3xFLAO6eaaOxgAWdOLtysjQJuKuk0a4bFPv06U+RFjGTvrYf3Vi/Do5RBw2F8qrsYAh0A4UuLuOg
XanmjgtqgmsaRmfaVm/NSPBmnYk7cWnI11lgW6utXq8CvEWgbBh+Cbovab3xpYGthIS4U9jxTlgN
/sS6yZ646SY3cbS2hLwWxmz09WrbR0Idw6AKzqpqqO9qg/UjH9MGv0a4fnCIZTuYsxi7ycuaTZwK
isfoMpVSGHDvKu976XBgbsIowUsZJc1NNXYXXyO7/4aSUyoto+mtC9gQcbuNGIhNehWZNnnxlzLd
K26IVBdncj67FpqL5jnT7+mQsf62pnusMCp+920d72NPs4/AYfZoZXeUUVIdQrfzadbW9akQnXPT
OuDO24tk5s9YsmqYBwO/SRjcLKioWhNhDOfhuU4wse38LqYDXK7qO8qWJ8Ud85zj8Dj2eXKTIS1O
CRL+2DD1t96v1oUfEwwPTjXBzOGhSSGR+OEhiSR1/lgt3XUKTCkMB0gtsSWvo/31kLc4tZniTzkd
IgdlRxxG5YJqpbGegJXFTELBXC/tk2fXaWOLYNfLbkJRDM+Sruk977/8GcuZf2oe263FKXTMNIv6
JYnEgUc/d4usxHe3VOM2lU76ieI7XeH18Y4KKWWXGVqgGdtpNWYxdPEdbkplmUDT+RGc0bnX2XNP
fcemdrx71aZU4DVUFWqD9KidgCLANFuPiT99N6ahlaTdJAMpwNH/GJBw0jy7Ghq4TZfyYvy51Ndk
r2k378wk7nXvEqDHc4+HCTaJTm/zkkU8vUFPGRVU4LquMhbvezY/LK6n5ics7FMGtEANDrlm1eVM
2sV1Thr6vBTtxd7MFvwIWeEFJZpVH5a8AybrhwA0zQV2Eje+2Ckb7Dp+t/fAH+gdX0yA/GFnu1mt
ougwyAruS1I8ZUUSPxdxR32V0fatdLr0J1IAiydfDnY9kEEnbFqbXLJnWcJLFWSrQfas2mA+oevQ
L1m9XMqK/fW+rUkJBFmFiTjofXoAAK6N08rXsM777Lc3p+W5w2goxlu3oCmvm6YWIoVPjX1WWUgI
setysy7EdbYm1WuEFW8XCwQ1269UPq8de6UAClPTHlw8nufIjpJH+lTdD6xrh00j2+mK/sj1va89
cVDotuWu10N4kE3sPMIHIhc4uDM6iBzR045Y2ZZfgA8j1LjZczhNrrl7if/aGrF3pVOPyiDPhK/g
PzuiEqOhPkAjsD4IROr7dfBYQ1JGRb5bwQ3r4BGmm9l2dLaQQc3Pc3zpHpZlSEYTeznUESvv2Coj
kmFM2a+X/gyT0r67THzoXoVRCj+23Q1JKfcj5tj7Nh3FrZdJLABV3u9maaafOOTLx9kWj33rOfdF
CpUDyyPKCkd+dLjWXivA8LdWTU/aWd47FXFhcA7fUoB8zzlwuZFTRzumn+KBWMqxvmxwfqQDa6YR
Y/M2AkAjAnA5fhzfQHbIjgu5sf1A2fyunumm5tRCrTPFpPMgZhqTLKYjUlpC+7z7yfqHbNyvErPD
VRaaFJKWPtneOQ8BlUsot7i8Bqwds1gh3TXdBXlyCavOy1w/87Ga9ypDMXLS+PciL4airi1OzaBe
W2fo75iDoENNqtk4Qf3DFVyoZJMs4ZYWGUg23F23TjuyRVilrvZ8a7ObSPE82VLjlZ/KxfgP9Kau
P2a1FjQ2+f7OehE10VYdg8GqQ+RVdDFSkfpSUQn2Gk9D+iRzt92ZVsegX6zaxwaBTMXj1zz5j7pZ
2rdKEEcJK/Hhjy6VZrOoHpMEAdtlgUDXlBffNNEq3lQ2HrO04dgXdM2bXimRw2MJY2CpfwhdV2+j
nr6cRcB3I41L95V9F4PBZT3rU5lW8rMphuZKOe30NMJt29d9kn62Yxh+Nr6a7ntQKC9x0Q8IT+wA
OaQk6kc98+1ilT7+mLA7XDv4zuFbmHj6VtaxB+VU5li4AmT6GPI484YL2KkLcfPo6b7s0LYh387N
ptF4En1ZPqOZMFeVzfJDUEFcaop8RSv/k7rzWo5b2bLtF+EEMhP2tXwVyaI34guCMkx477/+Duw+
ES1RumKffuvnzS0UgESateYcU3xDTd+vpSfxXYM4fm3gJG6LyRPbBDnddU9JYd1IKyOXdTK/RFkm
d6aT1oTY5c+9GsWekhWaBK/YFwNRuD056tsYecoRrUm3Ll0JnZuISQxM83xKTbdAGQ97rOojkvXM
TrpMRj4QjzEQ/b5su+zW78DI1cQmy7QmBtXBVXuTIDagddNFJyMyksc5CSnrUoXZ843ehSRdnybT
Ru9cBrfhBBKgCFuxGTHXrToK6Pt6HCHNUGxH4VcdTRfjd0d3JKpNQD518aDMrLoYlb7SmUPLz0FD
4nHWPKjWS64LxIJgF0vE+kr7bwg9+NSQrnvWCL6eWtAF4At5L+gnXVqsGuvEUnLjRLreFsH0GBSE
oQ/pcICzq+5idkc7bZhA5ATYDievS6wVNRJpKksACXOQaH0fh+RHdaJBrplP1k5gyjpMrDHf4xz2
D7va6AbZT3jHMZ3TZeD6zZm227c4GYlUjlWJxtsLNRoVw7/MAQGeogpEIqcXJIyzxXFjMkomDyK/
UMj3F4a91IZFdUf/S67bgfxIT9uUAYzMPlNO1VdeXFD74nzF0ijCdWBh7JgUPD2U+jyNAbAPCt9m
FyelfZcvWx+YBzRBZPnNdHFLKETeUeKrVUU7Bef94LjHYWA5lWVl7lTdPMUj2ahOqMF6tUPJ2ZvU
+Sm1KLjn0Qh1f7R+VDp/ic1QPs4hIru8sjoYMdP4lfdln4z2n4Ny9NJw6H9hOB/pi0ZYuqmlo9dz
9jgtSrhLMw5Aq4xTRNhJVhNZMGkMN0YQb9LaN4EzmQ1ZruGYbukFqJOVxEjWlSbZy4mXZFZvH9jB
FWoDUsFjNCImEWdd6D0WUb8hLNs/lr53pRaz91ihSB8wc+Ac8m/9gOwA0fUBrK/ojTpJxoKftntn
SqwL0YeHLqfLTbX5CObqtc/wMK+qtmmue9N/MlIIlLMI3euJHexFgKFmWovZS4f0WyhzTcuw7a68
xnUOkmLBa+DOAzAbo9igONsbk39RdnV5bzgxkrBlYW6JRe+MMrlvCKlLHbe8DNCz7bTlZuQrJg8U
jpqnpvOHa5A7xmbqevWdo8GbVxrnQuTf8ob0zmFs6st0Iqp6peLBPNCsILwN/RR8y6TZKDmTSVeW
W8PxjefQrKM9XSrnLRaO/TLS6dwbsrpM+xBEg7mQCeSsNNt6tcT09uLA+ftVFVQRkOe/ONb4nSEC
malT5D/T0N+PwQAditQL11J6WyhUDHabksIdWMODQ1Fn5cfE3XdIPVbFpGnFIh1e6SgZoQiob32W
ViOEwibaSNqKm1z02ePYJy3zdljfxE3ZHjmtORvWXGNTdpCjylKiThLaO6VUUbaGPxXoU+HSaFNa
7F/jaBvSw1xRqGYb74vqseqpjxjjTEBfPgCisixwCYnk8Gu+z1jYdj6dQfhcfA+bMjaa+3Kav8cB
TgHamxboBLO+yo2MZZKuNx5YmdNSQhfsKtXsC7OqN97UQ96dfXOvq/kMhudymNxndkbsx62sOZdF
ieU1ra1LApoLOJ7pNKzcNnBf84izr1+G7+PEMp56brVpegc8CSm2Wzfw3cuCm1t75bQlxOspDUmq
XsT3yMxnKJ2d71KeVtkel+r4lrZiPDdVkZL3LLJNlc0v3VzNOzV17mU0xxmXltYPQwfG2swM6zbt
4DHEpiIWRbfoikPC7hUn3xOeSXkf5WaxaySBtr25HOnUPIzE53EcrEoD4X7kWRypmeNdjhiLsPq2
KodwU9TI6F2Uq4cpmKtjleXGUSASX9eRfDcammaoge8bmaA9HRapViWDlRvm8LCSWmyQdr3LPvaJ
tFDOIZOgRKUgNquqK73N/PrGkTE26mmRGjmRzRrYZKeBrdPZ9xZ7A909SSOISseR5t9A5KzBYWlo
yeJCI4OFIO9uDQe3UZrhogrK2qc8SgZeijUQvTCKHzgXkDZ6zAZr104fWaCh4xpogPIAJogVkNft
O3ACgRG8suIZiBwG88JzdXHUclA7JEnXU54dy9CLybQZy31dhORIBgBXFfMDx/rWizcT4Metl3jR
IR4pKlkY6vZqMREmkqYl5q1mm9nNY6HHJ2QDIFh4J686rb+mhXONcKfeZHjZn9rWb5ax1RwlSvk9
RfDrca7NTeJYP/CO4pUqIGYOtZPsyoXx26WkldaYrE54j8x1iGNkoyY7BpwD47IrdL9vNCTeWY8T
Oe25wCGBTQZUh5WFm5aVXO3iCj8Gtbl6/GqjY4kRVTVhsU+gx/aXEuTKfRXm8HGTLunmm0BTlwfm
G5CV5PZSswAhNETj7AQKKiDN2iagbOb34VPlokBIgoBcnMmP4/xlbBIkVC2yMURPTuaR0d0QT1NS
yH1OxVA+RD1jbsX4SuRRtcxCG9epKHzEPqkn9F6FSQu6UU3PgpkammMlQQQ9sKmSaa8xU3VF06l9
YuhJ50ZjvmvXCJg849bB9T5dyqXXhKNIqWyhRo6tvG17k1N3XKlu3uCq7MorNdRSnipR+Zwd/VaE
F+Vkq35rixpWTk9xSN0rI8rOg57S+mQNfFQAeVCqXtKxROU0G4G8bmN3eu8dBzH+0JtVvhkRkoer
iBozzDrbP7hNNKFr0A9I3+IdxBz2a9lV0LmPqQhmVNAU4fSQ1ne5Rj1ria+BzCfeKmoLDHHNCrXU
974V8xMjYnikhhvvHXOETOzQr3gWDeLLJKbckcFe3jU4GaytTDJ7VeZeCUK3MXW+LqI5X/bn3gJ3
T/v4aQyqur2VBIZfyKke3YOf5TERZkGf30UUkWLYbnma3ef1UF6YFIXWSUPpsql1RhisB5siG8ru
aijncxqG4iAN0t2ReffrVM7GljUU1lkPYofOWFa5wRsRftZdFxn2XSmmfC3D6XKU7BWRXORfWitm
k9HaMDtKzgfMliGzE7BxCEH5TdaG5THBLUbJkwL609wE7lGVnr2rMAy9yDmc3lWQY82SUYyGrYTF
bBfBSxqDmdMt/lRkOoLo4NA+DiKI3/26MyakVCPfh2sXjbjyRjqUK3scxHdMXpK5ZC7t6S1zpkwe
sqhP5ZY9eWUfVEcC556R78dPUdQgCY9a9Mn4+zJRK9ybVa3AOcRoqh0iCyqQ1Uh0KflS2eeY7BQU
cnML3xHZqH689SNmhlU+9g0A0cKFO1t0mN0fEsuuR+pqScTyOm2nBKTotME4Pc/VQYdZ3rA/0u4w
XHrV8EZPCI+15N3sUNmh65wDUqu7+XkMixvK0yc9ofaSoXKR6Rb1AdN3hzUq9o5ojBOO7XlJZXEy
T5kXRNYqjDy2n3Y+7GmD2zulKWXbTHsrOSTzutPeld+b8ZnGx2rg3PJF18jVXdtaV2A5Ua9aepek
jXMwi9G4ru2OvCcKk2tkHya9hFhCdHZEXx1x93iEZzaZvMhpyL7OWei+6D5wLytyxVDfqeEVr0F4
GimTwnANqczitqfSm80Fsdh4sLxq1CeowFm3G8q2Lnk/EZ1mrJmky4Y6MZD0gVNKaqwqWzc0kdHJ
3KTZHiR3rue/zoj77mkOXGZCgBkNyw5VWzi8A9sb96Jmf24GBNCzF8+3vXSCdQrQy4XKCNmdhbS8
7m0+3dXsGSA2qVbt3L5V1OStKaKOT9nneW58u1wxQ7XrkX3uF6dqfgBj1qu0bp3LUoHfZjQRYQNS
gqKhLK7acW6/9qV33Q4QGGPsNzu26v4xNiH7eRGiIdDokpRkdQYwa+zrdiJyNzpXtJvq0vGxowb4
iSwzrq59r9dXFh0C0KP+sK4Tv8YnqJHBIIek9dPCLTRYqx8MFyKU4bE6cqq+rVxGpUkh8A519JVT
Rbt+tk8Rfb1aIM2mt5l/qcgbowDtvtk4gTfIMkBo+LG+E1PoHCgHhLcpse9bv7fk3hklFdyQH+37
iBuln3wt5/jYEE6cl8hvJp8qpXLUgHOY1VrfZqU5fmO+zZ772h34GqtghxLn2jLgQmm39bK1QamA
vOGESpIyxXDoytq+V45vCaySWQxeVagD0v5hMyGffKAy+2Nw9GNmm7TA+O4u7Qymh6sHvJHeDPsj
889O4OobXfIOV9GyaUjpyB175HdHVErJCXMppMiqhY/aI5YtWmWcO2HXG4yi2cVoVMM2tJif+aA9
4z71iuoeQ9hdlLGbxSjc7zyanKtQkChulHI+6tTG1upmBQRa9zmPlbmifVii7xmyq8yQnAYDMNDS
ar7quuXw2umzuzzUWtSEyoV1vDEzNW2QQ+3LzHipHakOfYAzjz96ChP8P4kn8K2L4W2IxbyoFCPa
UiECLNB0NDxRJ19pav4bSzvfctdeyFvKxG3CWqCS/grZDYcukc1HpYMdN0hJ2sEwRbnsnJsJ9eN8
2jrjYLy6Vo7XjEnrNPZgvtAEZmTUAbp56C1WMaz8fV+fMQXhpMX/FTgXGRX/4LWu+8DeYj4LxEXS
4nzve2GdjBjuQDAMegRLqy7MoeQM4pdseytrcE5OkMnokeYHuvPE50R8SKYBNSNHw7D6GrimcyHb
OWsf/nMpx/9Mp3Fd/sjv2/rHj/bqrfw/INZwwFj9/7UaWz2V7c+AlOXP/63UcP7l+dJbCCTCVkou
gJJ/KzWsfzkwGlzPgsix6IL+G5GixL8cV9i2Bx9F0PlfGED/FmpI8S/CsAR8DMz8tkBf8Z/oNH7V
JSHN4N+A4mFZLlooiZ/tV10Q0cmFqC0H8DIHQm9Uh6zgDAk8Mmbtwsi/q6L/GiJIdf6MZEGY8pMs
5N9X9JUQXFXx8z+QnUps/yFtT71OXO9CmcU+Cz6L3BW/Sk/+uYbncms+T5Cm5z9qqJ9kXVMqSqpe
gV4H9bcQ0Aaa/NApL0oa9HqR3prnTBYII99/eud/kK39fl1P+bxp23S4uIs059eniS56ChN0A/gy
1SYJir1RizPxTBeO2tqUEcYYKWFq7z3n9e9XXl7Tf2ttuGEsbovAbNHM8Ug/xiW2noFRYZLJurAw
D459TY/TLbdp3z/g1mO5RfOw/vslfxs5XBK0juQRo35E4/PhXnvby3THJZty+kqoUH9yIfstMAry
4t3H2rf8uyaLk084T3+4rM814aihLhJCfrisOfaVW0QUwotZx0AuhPya0MPdBmNyHBIQ3j7HENf4
9veb/W3QehZX9fHBI030f3uxmMWMKpk0MgbDaggxBuLzPKUezOW/X+dX3Nk/75EBxP7ZUWLR6X34
HB1NbbupcrIwGtTVhdiNEqummV8MrDt/v9SvGsvlUjbFUNsx0Yg5zEsfxqqje+XaFdu9nLNzNJ9H
yQf/WZLV789tuQhCNIXUQzj+h/sp5zQthAEtKarBh7Y41Jth7Lf/izuxHYmrFImj/fGhZSM9MEog
iDjDgiW4Hyl6z3iMqeZu/vMrWZbHbG6xW/fEh9vRMV0bvnGGQUi3gxNSW8CB9IxPbuhPT82ybZYL
zjmsAkz+P4s13SL22E9jMNUyfHDt+r5Ky08uIf54Db4iun+8GvBdv14De0HHDpI30zcCc3ig5E0a
gHXq6+J+NgG15oPPRoia8kYZPuwNYko4GXRUpkHbwWRp7XY7BlPxyQ+zf5vJbIlQhSYGPTuFI+rX
35WBadeNxskx23h+YLg1xJxbdf3J6P/As/5n+LP6eKx9vuc7/sdlqDUxcDQRiSlqHL6yuRp3RK89
mH5qb8xkKX2ZxQ/fLZwvdqaxQBdOBICg6pDj2MDmIVtEByse7WNllVi4O/Xe0gtC1YS7eTY78/vf
B97yNn6d320llSd9Brnp87n++lQcV1sp+B6eynSfjt85iqRreTupx79f5oNM+L+eirTQjFoCnhvf
06/XEf7cYyuGnmf3zqkr+2GHXXA8e0UA5iCvcTvR1xeuS+DiCJZBjTVWRMAQtaH1fjKSwtnCPftk
Uvx9ymff5Ppi2RF5cOM+DomSqtLUkWBaGBrA+6RvRo5FCUlM9hH/qkHskjA+Wd3+MAwVjWzGoMkG
zP9tdjSynOmeOGlMKSAOvZQzf34iNOWTcMU/fIasKcwmSHml89uMMkbIvk0T/FQy51AoWlzou6zw
gru/v9iPl3HYBPHvy2XlFKb/cUOE6hXBZLZ0f/EKXPshhfEOoegnN/Nx9fp4leVX/LTtmpMiUFke
cjMF5oVQaXedFjMnDTp02zSru08GxseX9PF6y3//6XqhySG177krdA2WuJjxr3z24P54CcU354Iq
dB3rwwdBe7irW59L+Omlk4NL85DqWtlns9EyhH/+vrkTrA4Onx0uBJv15dc7kZzRqVCafHdUSy4b
ZTgYmcrxS49r8GxiZ35rmsbckWexGrPxphFMjnPRIc/8+zj5OM/88zuQgLvL54ZL4MPtjukElMOb
krVuwj1wNzpFQcf0Z9rbVpr9FmraJ2PmnzXzt1tnI8JkTAnf/LimevaAwTfvKSFBMNkjaA5uKeVB
AXLUkpLSx/cBBaLNlARw3lW/cYD07XAx3SRCU3yKz3NeHZR7K4RTPWDs+yRR4Q8DwLKcRWbPEcn2
zQ9jzJ4hJUTWwM8Lhuab4alkV/gomGSAieeTp//ZtZbv66fxDDSksGXM7DsRkoHQ4LszIS6Jik9u
aXmJvz3xn27pw9IPxmCgUMjOfdC+d6kX9kC0xP9Y15Mf3U1UoRD2dW/YC9PN34fXH6YhDLDL6ZW9
Gnv3D1eeI+gzaOwXeJKBvInWzQXC5s/m1A8YZLwLrF4AvASHoeU2P7p6WINN9FcL8yYLocaTHTZx
7FvZhbm2S2dXx/qxGPTBD/JT34X71A8/mZh+OwiydZeO6ZjSd33XhbX265sEQ1BDgSDEetT6u9ta
51Sl9+YSV9Bl4bWo2wfEKcAUKYHWwfHvD/m3UfTh2h9GbFv0vpk0sMxq9W3oaXwbeLep4//9KkJ+
HEUfLvNhsIpyKKqBo/y6GqYtJtmDa0RvLWWOlSPLE9CRbdJPxyrtjvj2IELki0Wz+czY9NuEtfwK
1xOezYFG2R8PGIlbNWbU8KrbJL6pwv5EZx75b3yv0mALevQ/niC53jIPeOzCTConHx4ujK0pUaNN
wgokSqaM/Tjm5KbtatoAIyX4/8VDBpTL3fnUjzhI/TqOQmQlTaN5l9XgH2C8nUK7v2386IQI4FbE
/lXpIPERs3sJr16uYJBJZJGfzdEfN2DLaHYtPEPSdRfA74fVCXLU0A0t7StcMlb3APCAOWo2Gvfa
SCqrfspVN5T3qUVyww7OGSKdvz+G36YNDsIe9S4KaJzDf7MD5s1ozIAoKjZJxH73NCl7J/wPKyjL
YZsFyLZdChqU5D7cI9yPrJCjCdlsTL/YNkmZZXjjtf6dYxYvbTB9sr/84y39dLnl6/ppqh+SUBFx
EtfrGDgpmtKKonB3//fHtnyBv8zzH27pw6Fh9CwgfGKul5UVd8CAUDR3t/BorWVO+OSGhPB/ux4H
Y8XmhdIXvEC8X7/eU2AbXphmobGQSkjXaCYpNjaOm/q9myGDrQRMSGPTOEYSgC0Pinv6ijiuW6cj
nq2cUR0hnMDC7CCAi8trTwdd+Bxqz07PUSxy91ROfQygtEVsSEvKHc8pYrIXgI/uhZohN782QBoI
uWqt4joD4sCuDZLBez2I+l00XndI6qq+8dwpozjtRfI6MPs6efTFDMvIoCB/OYz+nQtOb9u4hvvo
ekg2BxkO3mUkm8E7TINvfBHEdxb7ZmiK29osiHwWjRPAMevHJ3NA4HGGAkofxsyy4+gg7ltkIO+0
w8IXTV/pShbCPcO7wnaUtOXBSpJ35FAAWppkhOBb9kL8oyvXFRxKjORg6s1kO6WQj/aT5By6ztnN
4znOaVYuCNa3dIFPoZKWhBRZwEh72wwpfQLZeTFLH0RDE+SXle/H0VqYskMwB2r4JmnjXSrb8GIA
6kSPP+l3aWI1HHJr59k0krk+2JMwL02RW7c+HvzNFM/36EvacxXl7XGYQxIhk9rbNV24g8ibB0eB
/nDBfIXbAadKezCKoBi+wpaYMiTfxbDrUVttMhW5cPxaedMGSYnXzs7UruN9bsRkzN2SBScf7RZk
EwWpqESNjEggOwIhnS9EUpp4sGXGg8u2bQFYdwUxboRhZoY3Q0ZuGFahNXEkK7h/1T4rISIjA2je
a5is26mvr0QDlsQtcdOYU3WTjcROMi4JsEyhYTjwAZCV0PM18TYHqyrb0+Y+SXOAtpJazvcyozm0
RqyApGBOibsaHHr5LtIZaWl1rjKZ3Ah0Qwupqr0eo8gUV341f8WBN9N2yxWOQJ3ynK3cIT+Y/bTy
83fVo0mh3XxTLFWlAmEP7gHikAtroaxCCkua+aurIucLNoH8UjQD6Md8+YFRUh77wimPERpYsXa0
cZSlfC+VVUMGHEJy6ZJoW2pySl2fRPnkMR41rI+yOHrwD6jXWndB+MOfGhJLTYyLBNAW11PBO2Za
wpEwqQfoLcV6mKcSwV3Wr/kjg0zuaTjVy3JvzIF3UfKnNjQjeR35DX6CooBa2ZGEko+m2MHtucYn
SogQ2M/DkFFAgCudjtV2Ts0HsBEAaxaI5drWS9ELyW8FkeY1b9i6NHaG2jGovikTMmEVpUg2hJhP
bJySawJgFeYfRMxr5WAzCmqi0+MLynJiAG5FdOGLC99mCFAYtzOtzRfsfEMnhseC4YHrDXNLsfWG
DqIpouVD2PiQK4wkT+4HiJjoMkUl0Ui/W7PEtOh1G0gCGy8Nv8xSvmmDYTaC5gVujWGKV48LkJP+
RRM36WNDkvpGVDjyqZCHyallYkOYHK46o9p1hiO/NZhIdohn/WOmmRVI4MtWZiJAGlhbnZJaHtI5
1779w+0joubsE0yn3TCV27lt+IBIpw09zC3bPrUxz5hyBqUhCtKj2+JJ9yk54VJgVpzaFSF69TbK
moxzrMf/P8x7KwwPlgcNb/aPJIXTDfdf7U7uphjgFMtDOtPTBq7Zx93z6JLMu+gPUXelIm2/YwNr
Co4oh0bAzIFD6oykQHQAbaCIoDYbTJKZ+mDDMoDlqhjgfpaOeq4GSCB53rwwj218OF39yZz0iaNu
zRlzfncWv2uEjwYZ1FNbjv05dpgWtGMjV52TEYcHlbyvwhyArjny2mBcnKzamq/MRDnVLgKAIlfQ
9fxdrzsMiHH1Da3x7Wym6cGLHZ2t2iCrrksLZnhv4OLdknR4D8rOY5xZ4XXczQYZZMM87zrQgnco
TGbeN3G/iDyleQP8OV2jFki+zvOiPJ6C715D/zjTvfNkYqM7zCq8snLQwaHxlNvWS0yMZgmjbaU9
78ZR+bh1G3XQkOaIDO0rKJGuIhgU0NmUG0O01tVYMZ7QboijXYk6OxGabd1mPlVIMQY1JHK/slaT
y/owp8Ez5GH4dwDn0Bzn1TCekO/me78nX2vk8w6wL79bWQl6BiDfFD6AY5tuFGTlPbZk41I7AFMQ
zQPEAqIWIsb1Zg+mSWZdpZY88cnpS88rjE1d63XZUO0OY1JQkReQciu+Nd34bPajU55oJ1jbrh+C
b747jdUqGE3Y1rZ9k6qs5LxOtjPanitzSMSBTe0GywGaO7HxkunkWTZij5IkTGRPUWat+ykEztkQ
Cu+i0iTQMLCpMXZesYZnYz5jtCusE/Dg2rprtFI/YCCzwSkHoKaui2fKuVJmeEWBZN8ExB+TEooJ
OKjOUQ8Om7ph6Tske5ORlqYWgZEDVRe5ip3qrp7q7gQCfiCgXeHDFIMXv3g6nFKYdeOEQ4hYW2jd
wLqxEY0pHzSfqB1Usj7W9jHWqn7Cbm6fsF4pAI5LaqAHcdG/GLU9ryvqEysGMzCWtiH0Em4p2CTH
whgUzodw0POD13cFN1hW7WOK98FmL1R5ALrzMNr5sHQPge5crLbimzZV/q0pZqhdhShfmKneqHSD
s89abFk+ueK3WhrDAU16dU6NHl1VE5iAvppgUmdDpTAyEXESzqaxTWOJmnA2j7GHZW0SQcKh0Siu
RncirA7v/qOR1AWatj4eDynU03VBGQEysmnX0QFrCKkGtSbkMZ4r77UCL7IH/zuDeNY2WQOy8QDG
DyIX3aYH6WyvU7t49gmqxqL/0pBOsSE1zkVA1RMMjbzeBqI0eqJ4jVy73aeL5ad0DPy2jj0MW+hK
wzlzsukmzEk4j0z/WcVtdVW6xmHMsYpsxtDO9i5i6DV/pa8FSG/k+szUhiK/QMCyw79d4KKH4PbY
2DG9jmoozc1U+fFVm0GTjLXWL1oWbFCgtTOHZhVe9TwE027PX6xpOudj48UHR6sDyTxrJ5r8cg8L
MN+YuT9gjQ7G28AKwKEXF8Juq7siJAd44my+aRHBHLIuDC9zbzi2oYlXIYPhPM/ZlzrujsRo1OG2
Sm6zwHvIy7y59gP3GbS9xgmmdrNdNhQCR5v+NrVIwwL5/aJnHsMFaMpkX7IgYJuYg3OTWO7Bmvtr
PwvvwTMXm2zq2BBCOyZgO3eyOyX6HtARHw/hvYaLrD217mJwZFipsHZYqOEuPBk2L6hr73QqblUw
PhuTgpWTtvqQpswxabu1VY6rt8y185YM2Ja3QY2ylHBOEd8oFHNMuMca2uYNYsAmWMW2EfirxMvr
r0OYV88tTOm7kp3udYXDYj3AN3joiCAEJo2NohhKPPJ+v8Fet1dJCxqoKJP3mVwr8InjS1m6GXzN
iNpslVpPoR0TkmLKN7eLfmQZwWahXGKYfUABp9rtrqJYDnsxchPF4ggMk+hJKaKy6qTLNliJE9RL
Kf7TISV+qrCvdRoT/kwOOsIw4DlNx2fZ1nIbD4tRlnngvprhPsXRCFjXKF3ilaI3pw7XTl+677Xr
UBhoS32ddViAo2Rb4vPmILp26FtbXWHs25jVP4WmeokkKz/0hd/vHC9sDlBcc1Zdr0aP7sbII/no
UUYRFIgxuQidm2n0QVfL6spNyRqYpwR9kI3fde8nnGWHMmWZlrR5FyhDXxC6UQdozRy5Rjz7PhJE
VyGoqitckqOJ2F61k8b9zczeaQiE4HHk2kJW+FoH7HvsSH915IhvKECShqj+DrHaa05k8RZO3Zxd
VnWN/B8pZcvoD5MjvIXuqirZUoGKGq/9mhQCzy5HMkJ8YI9OZ/YJzh1T03OjNki6VNhvS+HsKovO
khUxe7pjXVfrcQ7yd6lC41iPpb/t4yq2WCTdsN3GijkU+TxFqCoqFmGvSfu3jbciar7mE83NNoie
0UD1q3hg/zSBwEAPHPZ4lOrOOkhXJxuaFhHYgWR8yi0fYGhhnPWYvBeyq29jkmDSnRp8gqAjFkW8
nSPrEwhedp2ipeSyQXQOd52vJn+bB9+v8OYSinjRz6giL6G4Y1ZnG4+U7JDYkX/nB4scgwMl2ced
8PrFxNZmycEfOhJFFSkvFTxSVsj2Kslal85XMPrtxi8Tfhvc/MS5q6nUqB3dlR7r02RCIkyybB3K
YSb6S5lxV20GOuUQ2KzMs1c1EKlN6JKdiUpeTc+kCCyeEnvgB8SGT9iopvtUtiBvE3itbEPzpJif
2VqN8V5xlhv3mafGd9W55Ruc0RqdeJLk7IUQCz4Sg+Km22GcpkdK+QnpGuXk/9AyARXbW9h/iB0M
b9wmbe99R3dfOmkHJNDPEznbJT7GE38pjNdBezrbw23wngh/66f1VKQj2ZeQNW84YxRMwSXJ09fs
PtzhKeywqwQ68iVpHURxPAGfzYNrHLY4HQGfudFl3DUO+GY1YcBhasKKbWYlJkK/vSwLJNljPdwN
eTEfjbzCi2LVP9AQjmsIiaR7lhmnqhVt7lqdMnKS/Oci77vugspziuumVP4+SWx/H7H5ag/jHLUb
ajk5njNbJ1tW6sBhMPpnSCzDFe32NyJQL3JDtASsVrJZCYPErhWzWvINg1v9GIkhvAQqiS+TJgxT
IDpqStatNT5G+DsG/IvBg+HfR1F9ihz8Kx0sdWaCEs0tq8iOVa7sw3NB8Hhs/Yh0dV/HO4X73SPU
nXO4PrF09ht88OT4wFG/tRPOwKM20xEsrnKzQwgOwV5ruDsQWMi8BDqKQdLuSP2RkUco7uxVu7wV
296DboZkuTkDw7tQBEKXUMJU/Wy5r9MMHJ7ojV2gpuKso1qltzUWhOAQk9HcreeZYXduQ7u4xRgO
I/6GCxLFK0W5G/r4NYnZ22u82KO4moPnhdbolECbL6amW0DhNsW4uK52YWx9pboBJ7mfCFmFYH9Z
NtFlWGEjJ2fecLwVURu7xhnaDuMrqXzG2OK+jDBDg2T+0dAgICTPngN3rZRXP+Bng47PdzfRe+rr
C9P11Z2SonoaZPVYXngLA9ftipSVsuRfr+N1zOEaZ+Al1LcyJaA1bzY6M7eJFGeninXObI45bVcG
Qwjf1EyC68ghawwPbbjheB6vOhh7ofFVki/k5GO7clryZ5ljc3gHMdmuEyC4Vojt0OcOk3tK0j3Z
Kyb2Gp8n5Cp4ftDusqPtz1W6jWrih+igRT7zG3DPeg2j7XZCAGvsrBrT6hUQpFMo5as/T+M3V4MM
KiQ+vZUeSNhaMyA5ybi585YnWAsOeUEFpqb0nl96kBBrSLIp4FO+uU3vg0gpzHRqzjpBedzNIBdx
N5j8YHZpKTBH13pop/ECgneIhyAvv4yJeXRrYhpWkdWNw/b/cXdmS3Ii25p+IrYBDg7cBsSQg3KQ
UpGSbrCSVMU8zzz9+Ujt3UdB5IkwdfdNt5WZLmryAHxYvv6pCJjxD8qkTZuqC18q+GTldrCMvxtD
7DOreYXMr6uHDHGDRX8qlJ4FMvmgEZS2QQhSbBPWyQsFaPCxdcqdmUoj2Pqhb6IXot+E5SFWkVPT
1DvkMZVNYBQOIC/Y/JEZbjT4KGIYOXhLkoYatC+jzEv5vdNU/z5ObMKg58h0BQezq8/mm8wHe440
3+Hd5Cs3nal8WHxdd0VY3w5F/9DX09Jmc27RPZYPnWps82Kx9uzsBmlAO/dlgB+TqQXQuQYRIi7A
VfYeod3cem2gMKXm3PxQVjX+FlQNf5HSiuf6RFl9a+WZTvMggVxH52BU3LBPx8c+T9gV7Wjm0mUV
/6RpmMbPOXryT44PBORqDRlhBKwor0USh/cESaj5Y5KrExVeS8RYZ1c18rRa7yplY/l1N9/2ZqPe
C9hU9tb3MfSnWAiZZWkwe0mfjPEuoVVRIHJN8hcyIFBShTJ8RXcc5/dNqBeKaydphbe6JGDicfL7
IN7P+oR1C34RL0YvJ2XrKANMcmMcjX/UZEJU3+Cl4/WKHnsd3dEbsmPbHz7JSC/odPyfOHknyj4t
/ATnpYpWnzFpHrte+5giorrJ1bJ9iFHqIacI5nu/gp+/dbQ4OPgzDnuun7SFkDhc6dhC2KjOJ1sD
Y1jyU0bkiTSoywy5TWuF/ki1hDJkqNCXlFw6v+INaXDBwl+cjK6N1ljs7kjKAxhF2i70Z/4XgLOE
pXT7GTnBuA/Lkvu/mUfhE8WT8ZnG95NoZsxXMiGIH2jMxzHj/qN1QiEBIRlQnbRp+oIg1MppP2hF
g697bxtcw1DabfWKfCl5GFO1HHh+dFxzpfw1DDBxFNXwU/xLx8FMMVvCkvLwZ9ABE++NHSVN1YCD
tfZu03RjDsmHq92mxS2JLtfE7i2dF3+8Au2soaVlIJA7qUldJfbRWKGIOhbdjtGDUQAdtK4V66Wb
afFrEuKniljPA3FqISMhVLz8gGv85W1cE2I2WPTihbf8rt/wlxDmdaBgQeX2WZbucVlJHrKpKK+Q
G9bo5DIKRniahBJl8scKvgtapQ3DlNeIsbsrcs1FllLtZsve5RnhFQju8iuI4Rr8fRtxASgtHDQh
Fq1grDbsJ1FgM+Xm2aMy3eHh48rQvDLIGuhZBgH9JKQTcH1h/56+PEpK8uSihQ8Y3dBd5q6FiEVs
LE6zy1/pvYEcsE/AT5wEsWs+HahE2JHpC9vCoFUcKP4+zpP6Ieny6mNEEskfD4ZbIQpqVdPgV665
bzGGbbqdtgzWcyek6KDAboraZfVeeX9nBAVeoAl4bEgY9wYMgdULVK14CuCRM/u+OI85wp36s58h
x8J3oKYtHu1s80Zq1+b8O2+TTY5HhM8E/X79gFHtBES5cyFK0dd7YVOpr4vTnJsnpHD4RaxceaHv
rDHIlagKMEhb1tnqKUN6sTVmubXrJAGZkbPabDpD217+au8PIiX0bPYQMl5Pp4ipUikMEUuMKE/c
lCrMa0RoXAsFf+fVObhjqgspVS70qNNROmBUQkt4dbn9mPUf8+GnEZLzcLz8LG8L53fElnnBMOyC
yD4ICl8jqHj8ZkmJEQHmJCBicXJsogHPHBoiMr0lXvEJ5s5OqGlBuBHS8to+JLG81y3c9Af7s57z
mpXGmFyncJ6sofnz1chChHwKRm7BJ1ztLWGbNdUSrUTXScsOZU5nvp/K/AZnC2L5IBMdLr+O5dOd
vg1D1WF9WkxWiMrmavfE3k8UeskqsZt4T862m9r2Q4ysXXSkoUztbsIMr03SL5eHPacGL5oY/PBM
lZ0bK9TVlCKUgtBWBzSq9OKbuUOv68l//NvoEG0ex83f6GQ2nfxRb24xQryyZM7nGeouWMmLnoLd
xlwNHVF5kPdSs+mU2Z5Ti7QqXJ0b+dFv7SsL592hDBMVBTuCg7bhdEqPeYW58tIeIeYTwBMHkmSj
1Vzur5yByyo//YocRlBPOWSJWGTmnI6Tg6g5TckeLnAxBAn22q4Ewp5R7ofe1OJuhvfElS8o1mNS
tAjjjRRkwg1yVjuPPUhRKxZVRafhkTXhI9SiKVwuXqDx6udGS742RXMIgE4qlVtyQp9QtB/jGLj0
8k85e3pDssUvqi8UFvLsBOsV1OfJQisxI55WPBcD7g5IkUXN5TA95NdUOWdrZhnPZIdCp2JRwq3W
jAmURtYZtkgQbp/au3mDHb07vbb7y491VtgwzLKzLwR6RzjWaivIJW0LyW0FCyYlRyFeWS7MqI+l
qbxQAEeurffe/9mI+uk0cnJhZzo4oSvTn3WKbCFVgGjAORQsVbKrJ/Tynn6btfATsZPnsERGZi9n
y2oGwYWqWuJxecCiu0Uu/IBhnldyM6YpUwQHLFF2QansCFb4NWH+b5th/z9kc71UvReUk01b5Kc2
18t/8Es7qWNYvRhSq6o0BefvQhj9t3ZS+9dS4UrY7CoVImLC/+VybTr/kkiaODIA6HX+G6bKv7WT
pvUvKgSxnCYUlTb+2H+indRWtQerDE3GMj6SFUEdt1psdHf1toaa5CGL0e+suflSBhLPNG1GgQ8I
fRtpWX7H+nH2ZIpbe1HjH72xrBRtZThbNNQLv7vNObY///YKn37N09/981d7+/LDqB50fhg0bsSn
qx9modaIhxRjvmosq7sc37NgA4GJH5rUvgtPK72yzZ2/CXQSloaYDNUSG95yLfntOmWoA4aKIwel
Vfqdq9Z2DTdEaa/UR6vNdLmn6ZbKsQdDb5HhrfaAGQ+ZMcK8jQiEUeDQNIuWBL8IVq0i9M+x0KtX
LBKxtlDLa1y6tTKGsSXxAJyXXFeXJ109oW9DUimsMdiKWSbfgkUmS5DlvKGIg65Sw8rZZ3jn7hB/
g8hBpmkxQsEFL4P2/5CSaPfYitz+evk7a8uov21Tb78KcTCpArYKTqwvB+Fv790qScsCafA93MQU
MCXTOlT0EfC9VXBIKZ05/Ii+/zFCuHRXThgzh5MWHqTs1Vc4LkxAzXnG0xfS3NIBviqyWj7I2c+j
mOWE0AX0zdUHs7npzgFCXNrMjr1rsWiDRmLUf41Fh7HAlGivRqZQtsuooCW9RHk6tRnCXJCLpXPQ
3l1+XatTa3lblK3sGazVRbW6eltylgA3DciqGdssREL1xm3bt0j9tUJ+y+wx3Y2Zeu1IXgz312/B
hLwKVmc5cNPXi0O3qjSOwira4oNowjvoCR2ZxvR5TGmRb+p6GtyQrpEb4vT3oTbtYY/fKgYrfqG5
McXTfirNZFvQrLpV/FD5rJIpeGX9vvNmmN4IkHST3YKD/XQekfUJRpjKiMw1aT3XrT9ua5Uz3Aj8
8ZDjbepadeZc+RzrTQNyGOerjvJFZ02xiZ4Oqnel6ByfsJLC8oO9jZURhJG0eLz80d8ZxVj2Qvp6
XKpow5yOkkuldqLET7Zj0uA6RMamdNNOZB8vD3P2BombZdel6CIcksvD8s9/W4l5xNaRQGbAnmpK
PxSYs97k0k8xEeyIdJw7LGpjJZNPl0d9yw05WWEMyxnIo3HBFsi/T4fFltAxydAyvCLDa+mghMSN
GxoepbtiqsJdNsB2xAc2NVVvUGC3wBqEFO/W88DF37aVuvAUzsseS/u6/ZQoVRgSXT1Yrj0VMRgl
QbPhBg/mEsQxt6qNZcwjdbIJK4jq8DHGNOO5MkUDBNTiPA5d0G/uAzKFYXZ0JqTfkrCADyG+1+O+
Y4vYN2qsF3h00CDByCJkAeai3FUKxI9NPepFDBulwUlShlp7DMtRPqhKRuB4T4P5lnkCCD5aDnfb
xAiJmwI2hpWid1b6qbFJ39zYWhXoGNJ2ZX9Dso3Mn8ceC8MSDqi9Fxi6RrDI+/RbawL9bB0xpccR
62yf3rWC9f7ccni4JoIYyLJGQ5p9XZEGK7vqpikd/9MQkZKUGoTWRVkN3nP5c743ididBNorihf2
qtOvCfl51n26HJ6lL7nRBPDtuaTKrawgJog57R9CvPq3lwc9O0OWKaTTizIIDZGIbk8HHXwYRSRF
Ea0karmd9czZVjlB67qSXxM4vfN8lAgMxs0EDdDbTvnbIkHKkFBJoebC6Cu606Za3fkhekFMfoxb
pvi0k1JJ3cvP996gmkbbRmfrl5g3nz4fxOneH2fcw7XCAVCfxkc/tFLPABT0sA/tXNnW6p+/U6mx
0+uSwlBDlH46ZmFAVQgmgweNIoNcXE26ZWTnO+I+rMPlxzs7XTQ2bkFFgmUANh76auOhmOt6NBEL
lLoAczB3DwNWmVs1HsyHdKybK+OdH2ca+kTUwZzoBmX2Wp2Oj1WFVWtoeZlsqXcy2/kHU11HuBLS
xs6wifjaqwWm/l5WV/NH1bcwCkRTLSx3LnHylQPhyZ4e1+pTFWglUGjeTDdNrtjtleX0zsy22RKx
iqBrxQm8HA2/TTd0g+WgtAV+YlXu3HddRK576auuhFr4vzEUpakN9ViyGYvVPtxDaXSqPLA8ogjJ
4bWV6CZWyMcgEnC88gHemc8213tWq2XRjDNWxf0UQqaL39h8s+nfkyzYkD4rVLJHyAeDmgn/mctt
f2XUd96lAxjkqJg5SHSQq3dZOE40hspseQSe54TEGBExODC9u2DU9386o7lMCC7eSAXpGq9dVMKR
UAwoJdLjzm94seG322ru6j1hFCrBEG364fJ4y08/PUPphxt0aaQGYAIctJomoUgyh3wHr5CVuWuU
qb13OFivzJDzdbrYLCBNXHSktKrt01GqqFVKx8CcK0LV6SqLpaXA05yYQgdaa1LZV8bjf3n+XOwK
tPuX7wVKs5qTaQKtOMXMzWtlr4iFngaWlmvYfO+0dsRnKy9E6HsNpm63zUgSHYy3VmLd1ZAdSz5y
GX+0fNuptw1xnqk3EhxH0jNm995Eugzy0dSs3KJBjI9NZisODgm2LxTwFQSKqUx/EFA0Ecgghn8a
CJWPQdem+g6mKAc2Es2h2xUD5+qG2NMg2FpJFT2MBPp8G2MMdjzFMrKnogSzWNJJ069VPKK3NdSg
g3qk1t3fIYxO8jzAXKPNIPThu19QdRErW+BnEs5xdcd9Tf1hYK0Np0pq0Dy7rvqM8Cr5h0Qa/8En
Jz2iBiEIiizpVq02mJnnmZsQKIBDd6MZUOnUsfhuFrAXbx0rNZeX6E9PJkGA+ObLNPV3DUElkLKy
EBd6pR7TTax0lrZpkxmAVmkjpEldUqAVHIPxb72tLK7+kAj/kmVbZdsRrPmFKwM2kAkZqi7hcFpw
36UCK0RFU8K/siJJAYdL28DeT5L3S/pK3r6GPYwKrAwFVzp8e7N0hw9iAx0txMptH5HGRMU0Clza
+FFsSGOdZj/mqVE+wiGLY6+ofH7IQJ2DY2Q9SWPnpwF/h0rQ/JFB9vtH6v3AcyVR0O3qaAg+EmHu
l64OS/axlkp5pGJr243iQ6HBynPOYdBnFXnNVaY0EBUT+JIbsnJgMQSGhgw1nhuCDHsys/INPHjV
uk/n0e9uOkj/nzHBROoUdjLv6QdPRHrq+WKYOtuw5QTkK0Iw5XCnamlOOq5mhJNbOk7Da40aaA4R
4qM7viDpYBSd+NKTDAUTZQoWSjHfln/RKrVodmPCOh7gkbcgJkptvcRqrpRkoye2/WGwsZlTzDz8
qRf47+3jQvg3czvIaYuTa34TiTwnmEGowXMvZ/2FgdQUmVtdHIcxnz8yr6EN+xDQ/q6K2un2STHy
a/WMQ25j2n71KOsIaszlzWvV8IUZTPEAwILGWH3TdJ9uK9FoEmCCT5JXIdLfV4iKPI5g/UMnlWFL
yUGrGbWEZ/lDTZfCuLk8+nlbhOHBLwErdWwlKFpPh8/hRyHGwt6wzJUw3+CDV3k1Bqc4R5MZkbVm
uesMuC+o/mCMNbXz6BiF9ajzwWGCdsN9qaFSuPyjzo8qljNyoqVCoQozV0dVS+bXoGQaUSc2lwpi
pZMnxa4Iig6d9PnyUGctQF4/Jdfy8A4YPwYqp8/vJAV+pxZuXz15THdQ9ma8v6p2p/f1+GmSY/NX
aFo5Vrm9AboSKVvuHQhn0BGznAmYtwhAuoPzke8u/7DzIsEAbnm79YKEYPxx+ruiVA7oUnLLAw1o
79VuQFooJB3rwiYx1E9kfiRjdbgyGdeicGbjknPJVZs9S19s706HVR0svJN+kF6ayOC2jNjwAzVo
DjbWaDvcp/sN6k/rycIK6iadO0JofOTb32A0Z18wBb6GvtAIY8CTs53eMTJNIBGh0Q5eX8s1shkU
0WO9Vs19d2uE6Yx5s+Q2iMLML+HSjVOk7yGFdw8BkrvE1UumD7IZVdwGzOGfJHctmwXuLOTsaNwN
CaAFLROzaajbqqa+dH0zqcsbbsrsdTm+/rdBaTudV2vYNhG3IcwjSSbqQZcJbOpcq3pnk6F8Pehx
GJTYaBbguV2scYz6OpukO0ymfA1NMl9cdZo04tUS7HBZTF30AJWJSJteJ5gexUCiNi4dNPmjwDaS
g0Vr2vEmC9NSgsnUiNyMSug4KJXouUpjCG60ro2+iFLAtQGwLRqvrjKb9D8Txc+PKigMVET4tWNB
T4OKcy1SbK0ZIWFraWGQU2Tpj6Yom88SBVlL9LWoHjv2XeH6rdSCnRFP6uxFo6xfGsh6xbbToTwd
BltXZo+b9YesqGX+1LOntOgXALAgsavpseoC4YYjUMy+HXP6XGHZNJhjKlgIkjHSVoELuZiMJtFV
7dNYtObPuLBzZc+5mGZ/Z/2kti/RbKniMxwuUyc4okA+GUx1rG4FoWTdLQd3czMPiIDgc8n+vrJi
x3AT4c+4XKVjQbwVVur1fgrbJNpZZl9rz3pidzslNETldaSAYaxH9zlyza6sShdNafgY9ZUj4U3H
w4sajCadRCTXOl+TZCDIf7XS8vNLrfJ01Vf1XS3U5kfo+8MzB3Xww2IS4eOSROZ3il656MByXKsL
Qym/AKVyUOah2nzlLtnRs4rJLHZDEld8Io6GCLZog2Ooh3coXQKnJcAlSgiH2g5V2L40jVy2/nFK
9+1UIPMb8sx6wbHBKr2mTsddGUUYjBWW6LoNqWdJsm0VdJS7mbDDgTCppMQz0eitR2Rjtu4m+KhP
JGe34bCBotccqRoatJ+xQ3hFUUdLwDarD0JkGRTfqkQjUQXueHtb02SKcZ8fTCo9pS//HianCA+l
UXaDm+Wa3rmRTFJyWro6xXs/Dc37eK6hsKoRCYX3Tr4MaU1Kc8gJHCJ4Xhg03CNS/iBEt8gp23no
O4/5OJb3IwqnzyEyo2AHOqJ8l0OM1hRCe2N59dyYZAYZCUJsfKwPSgbGv418Z1Q9S0vFl5nE4a9d
20GRbDtfGsRVAzF4U4PSdNMuUt7lAqtU7oTCoWJ25eO3QaGV6BHVNn6ZlRm9QoBPGgbwqlHsq3pc
ipzA/qIUCnk0WFg5iIMcA4p+Xzbq565pAwKmmV+3hDjEf5tWozwHjdrTuk+j/rsmwxq42ErVr0nl
KC/9GOGxT4GpPGetGLDgpVvzqc0qv0Vc16dfk9iWX3rd6V5MLU7+GXrZf6iDktwABQ3quMmMZv6s
O2XwPSUfSEGg1nWZGyeQzPFQCvVgw5Lrsu2UD0WKIEVbDB1LslNc7tiw1VGbjoXr+5NlbgZrTB3E
a46+RflMmprupxoJJ12qPabU10DQUVVke4RrgsSRMMEMKqkQ+/VDyQpB6avfKMQU5tsO5SH4lB3Z
P5oR/6PtkEDDv7NSC0PgmUvmkz9Ww5cxyyXOBQg2P0MqNm+bqtKEp6c9YrwqnIMPqLpisdESCwF9
leLZ5ZVDg8xBSzKrAq2ZhHngoEGXMxSDnmMuPKrRTdlZZBihoIoesryusIBuuQy6wk7hi9YSWQvh
HdJ/LsuiOGphqEpI+wa8W13vm5+CdFeKnSBWHns2zGBLF6Dr3ZYX27mkuZHwpkB8Pg6t4kBBZoHW
e2emxUkauxEeVV8nKs2Z69xxiYya9kWkFkg3iN2OUIwWSfJoGW0uPRvS7rSfHSf4RyxJYoeh6JRX
vjSxooWOxJJXMFBxmzhI9jCEtSjZ9LbmfCHGst2UVRCTSkQ4abkkhslw6ySd/Nz7+aI0h9P+M9Jm
NXcF2Z2vrRpUz5UK1ABVNcc5ABdh4Zb+jEoTUcLou61hEIY5opkwvDmbSZqv7WL8Du+36LGWMPMv
vobknRgJvz+ERc6B2vaCMFk+Znc/Eu8D8mSZdGsR8E/W1gdpGEiRI1K+XQq1rui0L1ndlvUhJDcT
dZCeISaO/Wgg2j1VfHrAGfDBr0bhH0Hv/3+aFy8Ew/8ZgkcWHf3uXbz827/wd6j6IPCCjg8dp/9A
7zAk/0WvEXoER9DihUlt+Z+AaU3/FwUgjoowtyyLopiew38CpjEuxptWqviO0r2iIyH+CHw/rexM
LFpUyj1YGoamg+avS02i6qLW1BvjOHFhvHUCh/C5XAAm4mju3ORNbT6GIp8fye4gTM6yuwcFHc1N
MpIINLbK/COF0/zy23t7+lVX/o67r4idbz9q6flqNMpoOPPjTutfgoTDAKsI62jg43WDDwlayzQu
7gzQ/k1PjgvhRUW+m2Pd3qZRGrA7lMi32yT7I9Tr7Ycs3rzgKDgYws9Z3Uv8eQlQcDrt6Od1ug2D
sPGSab7WC35rLv93eb0Mg9sx1yxcvVQ63WuK3pRKxW/13j8q9A8Qg4nEszNkcTNaM+JOWns/yvYO
dG529WYe/h5LSF++b1o3knQVDNTrdIf3e7cfswAfpXwObmwACfKnHX2PP2fq+Yg27iRxvbukrAgr
U8Pmc9aW9DQwF3a2RLXADBZ6cKUH+YZ4rp/MJp5VXUBRWnariy3phew59NuPSp7flZ2C+LEmnCq6
r0igAgs7aCSCyQlhGSmCVcjBN1GLkaQdjdUhDLqtofo7XVSkRFu3WYbiMbYOY9F/4gKIMsknnmpy
pfJHrcxf3wPCG/ARFEbgnNWvRpsDeNe2COh0WR0UO3FIrauaKy9nmTxn74br3cI1g/+99sTLRr+Q
dpTbxylDDEq2hLOdkENcucKuyA1vD6MvxDlu80AOIA2niykQVRHqqR6+crJGz52WymBPN6/v3SRI
m+e6MZZ0NzuOjlNdkqHh6EMN1EgiNf1UgxhgNLrDvPXxXus389xp2baQRhxf+Z3vvA3ga+ys6TTA
D5arfnyS1mkDecI/xmW5CFzoiulTc41z/95SYx4avHAV2MVcr+ihrNUgbBX/CGsNCwWuFXeVzn2U
RLTWjWk5Y88QN9s4Lpv9TLwCsUpYlzhVkn819WjylNyklqyxEZiK/GeE08lhaVs9xS3ETxn2rTt1
Utw7ZaMg5+pnLy6lRqgzIQVF0qrP2TSPtzrg7f2VPfPd92djcYb3JW2k9fvLs0jXyULwKYZSLGUm
nkTW03eOoWRvSywhqE/6XTdyIYmrpP6QW8RqFAUydQw8cKlVAwV2JX4Fl3/X0qo4meS06aGuL+Zr
WOMDSJzOPlwLDFw12uA1oLy9GyOCCVNFFXc08oq7qRYFmSdO/aHJms67PDJn5PnIWFnTTVp698Zq
5FbMHYnVcfCa2dl9juPJJ0uJ/4ZGo9xAXrjG6j7tFLHKeE4JboUfI4aMjLd6zqFIhOhZZU5Kyr2D
i5DXUUm6i3mex0V3hDZbicPlRzztWr4NutBhBBy+pYBYw2U0GvhJhWMffZhWD2FUWsR4w9zSjbz4
YoWOtZ2M/JUgqnlv9kN/ZcUuj7T6tJL9BC6ObgnInatTmpyPpGmjkv0rQMkvZPotVIvcpX4ffpWU
/3PYwTtvlxsQFoXwjUD25WqoyoCXkqL5Pio9ErtNWDVyH+Ta8L1H83ioxHBvDbZ10Ibqu40q89nv
tMNcj6aH18c/PcGhHjatBRYK+rcOwhu57sZXiitrNyvIV3H87+le5MouNUA1DCd6gMxRuVqeQDSS
pg6HwK/vzE68zuqkbksnxlVoIv9K64hnx8csQhJXl3czusetPsutYXVPFZGpN0VGX3YoouyvqSBb
slXN9qaoh2BH+0TxnDpuXM3gdsxlS72y8t55Z7jtIvmhDYTf85qm1Vgmqa8IuPHPqR06qWm1zTKu
4BO5f7ezJHoJ0da1XIF3ZiQETqBb2E+gpfaqYQqjRYWFIJ3FCWIJRJfC06wcnyv20ptimhBGz1Xp
LS3GR78auisL4p0pCScVtBqWEk+8JmDRG5tEC2J3VEKhbrpMb59KETxrWXGND7XyJn1beza8VRi1
cCEWQtzpgq8jNCPOFDpHSeTZk00PwBMR4eCNJJtUD81hhwJhcAebnFWQ+gbK1DBdEQWcF8o0Y8Gu
Ef4tshpYo6c/YsyaAfOMQjkCBBhe3VrFfUafbJ/UGVnflqhv9TkV9zqeRYdgbJ0dXmLhoVGr8IoZ
7jubLR8dz0cOcDrEzuq7R0lvYHhWWsex0dK9QWlKsGdRPBDp/LGd1WtypXfmNkgNgnIqSwFgsioW
4omsbgTM9rGmS7opBeIvHHfUe0VMWD7Hk/4wOPLn5c327IDlsYDSqQh1lY1oXUcNCBBnAyejIxZ5
cjtF+V+EEF2Fm8/uY1gxcYxgMc43ZVqtTy2rdzLCdaPXQimx0pirftsmYiKIVyJfseChaMKhN55V
nGd1E+1DTVeACJz2Ias6AzsukMXLD/7OLOMIhcNKHAuXVW6Kp7MsVfO81fGbOao0MrYSWPseuwnS
DRM/PbTmpO5DISb8farII6xsuIUjPeyrNpy2f/5LFvEL355OmQbb8fSXFIWW4vFWRK9WTkLAlGKO
6BRl/8jd1f8G26PfAtrm+8I0nINJ5NxtTsrTpsJEcX/5l5yXNTCs2ASWBBUmxZpcEY9C1XFNi15N
Ja4KBDiJ9lJpQYjRXhoSqrwUfO2mzoLwtbU77C0vD/8mnjo9eyGuOIZBwYfjOXfH0xdhjEUV9A65
h35SYWNT6mI7FAW+/oskn+p0OAx0jV7x+bORb8/5vvKd6pOt5fZr7BvjfUcS4DfkW+VjYujBp25S
oSqQEnrbADx5fd5kT1FjNx7WB/Q3iSvb9BNeMhWYJHbQpraPnY6+eqISHJfWhK5ryTWW2/mWAvi1
JA/RAVmWxOoRtSINSVVSs9eq8EevBA7dkxYGvaRyiCAd9fHKOz1f31ysKVShT0IIMs6uqnU6N6UV
8kkzrJzqfG72AtTiygl1fh2zKMqgCrK+l5vlGuqVFeHQsyOK10lOOKxU5i1UQZ0aYR63Ip6EV80j
+io9Vx4zcyACMmp+DpGuEhyeRjd2C0khh6J0hDfqX/lt56cnN3SEemzi3H7OqqwiS4k21fPkVY8C
4eVBgbFFXYhntVT+3ST8Hyu68/WD/zB1MnUCo8FlPJ2/tehKWKp6/jpPef401EX5nUCYiqhnLM9C
OKjPmt522LFClbq8dN7ZzciJoOUiWDjLsbmqJQdobg0d1PQ1Avz+FJhsEMIala3aSlCjcSi+x74m
XCrH4mfr+4tfhlLj5K9pVwq08wm+XNZ0Hn9ha6prLlg1mCBDxF++QlFJ3MVMbSPhHVi5U24atcyv
zO/zXgwbIExDKjNyhOCnrw5NE35LnOtZ/hqJeXxtMfbdN5na3rWigaJjW/1zhViUqhAep6ibAf+N
8Kmf6ugGjGI+qL7JxSbkckyYp3IblSOFTQx8YqZR8KGx3yAoae5NoFAvznwVD5huvAMur5/LCk/G
y9/xvARgE+fNodJ7Y04sy/k3VmJQpIiwsyZ8bcYhfWliq96pRmB7fVVj16Q3tTejT7hWcC3v6HTf
pWlgLnRUyInLVzsdlUwRgjH9NH7lrEyegGqs28Lv1X1sfrPl91rN622mxNNdPGe4bi5U78tPfb5J
gf7RI0SM+db/XU3ehviIwYmz9JXjsfUglGMHCFXmyrs93wgYxWRV0owB9V9fnadMtWZJxPyroeJV
WYVjf5fEpbWH/lxfOdLfHYrCFT3ZopxQ1xtBiDPp0KWkNRcFnnCWX3kiFp+xr7aujLQi2SwVu+Rq
Dp14YWpTtIvTb+dgE6uYJNy+DkFg7TRaAzulq5qDNQjoTQlhIV3TfVGs0t5N7dQ+dQmet1o3hOBX
xMQ62BFeuUGff03INfQL8A9H+AZr/PQXRcmo1Eac8Ysg2e5xSMCeyFGu3dPPVwqkdCIcABHRlKES
OR2F0DptKrWBiFO7jO57q4dFbY85rgxhdnCMzsRFlNDdyxP1bHOzF0aP5WDRhukElJ7TQWsmVTqH
9vSKMevfHajorrNnY1vGs9gmdZdeObrOr2OMJ0hJW25/7/BCVTWwW3UxW+uyNNqOKGu32KDQAg+q
/DbAmRyD5RbTHzF293k3YyM04Ph0+ZnPPidCV3ZzVuZipHDGTdWX2tT2Df11sDDiyS1oU0mOTuby
KGdHJ5ANGjAax4hVdCCS0zdLK6jKVUWUr73O1ozDmHkP/WbwCt/otorVDVuf2NODHo2fLg98+kmp
NEGdeLfwpZc+MjqA04ETzRgwj3Waz4Ep77Uufm6GGCvTUDtGefbP5bFWh9WvwRDjoTq3+Kgw0E4H
m4ypzfA76j4TYl/jSgkFDjeyOtlLBwZ8WzjTPrXbhZzGRkHYsPEYZA2Maksxb4pW93cGaPBejX25
6UgfhtLZN3tsABHq23hHGmqu3VPd+VS9U+5xkYr3dj7Z+8psTIKSm/HKyfHGJ//vk4MHQr5H/A2n
FS0Z/lztPvjSZVh8z91xghp1mymJsg2YLB/8FOG+XUUEF08DztMKfNYioGWCuLo59BH4iGEuPs6E
jm9VA5NoQnP7rS05UZMsT46qleb7rhrqB+Y2lCP4M9u2GZJPWGiGW7uqLG82fBLvrUi5A9DAr9IZ
oTj64lWPLYx1VSP+YTshPN12rAq6XlZya8DVvbMDDArn0NS2SIJwH4b24kmNJuPlb326bH69mcUl
gvm1lMRrPWraDtpU2VZ3HJo43OITSYzBwFCXR1kV3sswlHzMXC7XRI5g3nI6o3DSzOCj++px6m2d
55+cjTXmhtf1Rf8Fy89+k2FWtqtqxTxgVZsuMyMiFRhiNDyx9L7J6mxXd7LFgAD6z+Vfd/4O4M2D
wzIvWMA00E5/nO2jKssIsz4S3IxxpgYFF/TLuXYEni1h3gEgNJGuYEGciKtdOY/DBsa8qR7tIei8
ic3MM/oO8nJqpI+A1zyr5of2VmDF5/Jeqm+qrtibWZnw7zDVYjObcKj8Eh023JPkAcxhuPImTjuI
y2eil7b0G5BA09OWq3UCJaJXI1vRjklsmsiLNNvFalHnnZg9nLF8PPgV4tZOCX7aqF2unCOn5civ
0SmtQMmAwhcg6vQ7lH4RKoUM9GNqj/FtZ+EmiAdk6WXh3F75GOffYsHvaduxqy7CidU+7uO/Vpdp
Lo7cLLKd0Wm+R1ELe6TUgw8ZNfqVF7tilb49G/dpSjpEgQ7dnNWAAgh45NwX9Ot94+uUGeJGrUX5
6GgQSE1aCl48ZfMC8gsoRTPErTrzd3OXJE9JUo9/VCD8+9fgCwO1mBKTE/P0TeNxCP2fV3OMhnLy
6IabBO7CjcGY2MAJAC+3yyvsnS/LjKcXjqyev9ZGLTo2oXgsWuLIBu/fUSUyh4pRezAsYjovD7Uy
IPr1bGD69Cb/i7PzWnJb6bL0q0zMff4BbyJ6+gIkaMsblqQbREkqwXuTAJ5+Pug/MXOKVS326ctj
JJAgkLlz77W+xeiJ2u7sNTOD3smHnme4b1FpA2h114MU95YMcQYa0r6JlEp5gV9lb/QsU3e125Cl
4RjweETzpGFCXSff9W1bOoMvTBUi7ahe2pDelxF/fUbeMTx9CEAQory//xYRM4TFGOpJDprxAKNv
vCaLJfOnqg83DoPfTZ7g+SqHObn78+35uNbhjiZggKAgtNWMj95fWXB+CjHcqqx1mraRqSY3jTM3
+398FboZClUhiCW6DMvz8LfzoWnPRjrHwjg5QGu8xKGb2kagOv/5VfCpodxgqGwxbXt/FXuMEjcK
M/PUAtbyjbJ4aozhUlP4k0cXGiKGOGpcuA3nFBUIiKXqIGc+oWS09qEiwh286+JokXV4/z/4PgaK
G6T/dLn1s98Gdj0NsplLgWgP/KpgblnoJIf8+SqfPHs0cPldePqYXJ6PLTiIRRaMZuMUU+hs59C2
tzk+6Xs5yfQIP3C8KhXG1jpIrAu/F84tfpH3dRh1BuHDnIn4ST6cApMS6/qAweyk9qMb+UogpsBP
8i58zQjuAbHNpqJjLKuSY4xL67nphPNAGwsadY60krq4vq4yy31RI5gMK8jRwasgYuUehXp1C8HW
aT1R2JvOQILIqN3GFF1kyfx9SbwxV5iy0teZmlP1rSnO4dunFl0CRrfVlTtrId5WrGHIyono8ZLK
aV5VU6cfKWLTORaDY/rgEQpsZSaH06kPMH52czU2pDt05o8gDuzvbj00utcSoYEL3Owm/SqKYg1w
In3NdYbsuvRVSBr1sSFVGmi20yivOB3tn8LoKtMfZ1S9cQKSd4X+uM7WYZS2j/CX40fd6CuDgV4Z
3AV6ex2V6RLcrE+Fsm86w/6Bb5hpTFy10l9wm/E2mUP6x4mKDnoJck+OrplK1wtcrE6k/6jdFdjb
qvBqOuek/CmF/XWSPJa4qTRnA84Bqm086dTKQTa0s99Csm7XdalnNzWV2LZqJCVM3RrQUHu0+i9d
6tCRqhmHRxsJoRyKyRiAE8+RCnXMysJ9ITXuH1hl/ecwdnS+KOtYfNvCuqmZ58WbrOoLkFe5hEJf
4vLSUVaXDTskoHwyGpQ+eBy4/YT/pMVAQIywMO5mYhfrSXm7nFP2rKoqQUth0fzUAwIJPISlZboa
xaApHilX/bOWJQTecTjpnqt6lum2U7v+izM65i7RRpMQIL2xf6b4LCDJQhj0YfN31GYljlVvRuhL
2U4MyU2NOaKGZ2vWGc6EYN4DAcWYwtR/umvA15MhAml9SlpgqEZPrKyXj830ZQAUYK8ULFWHLNTL
EfOb2aFQSEKESJkW1F81nkcOy2rnenOuYlC0RdMAiEcW80uWuLXWKq6UzlOUWX9xqiZ9CKKZnIom
iY2rLlSUFA91Qt6NYY3OrdZVwQo+avRFzSGEkaM4WARFF0kPCRBoxr6c5/LXn9eY912P3/sbOz26
AEZpsG5gFL1b/8U8iIGeJpo69pbnsZzQurlwf7Ef8PB7KSIvvy+MePPny575uv99XWbCKq0PsJ5U
eO+vC6OmGqEnByfLkeZ1DeiAgA5B/vxgNr/qxgyQhPSJHzLVQ1gNYH7IjGAH0dS4d8y48DWnQpFQ
c/bjlXQOOKPiCzvj+Z1hsMgqTjMMQSq77/lZg0QeTS+LtDul5hDfpGGb+Q5G6JUxA7lwU0N9oBy5
1H3+7KIENLMek+Zp0Ot7f1uUxf6m9PlAtUsMcIIZbFWG2uwrkU/MkD0UP//8O5wv88uXpEfIwHL5
EfAtvb/eUGnAYdDFn4IZ+ITDyX6EFooICscQuqALG5r2vi/sLAP45eC2DCYXBsRC2Pp7tVETQzbp
gzmc5Ezat2HBo86Qtt5iNBmIczIrGCBt7utu3Ky7PAl2EWc8CJC6tkqqpF53zLFXdpS5Ph+89gvm
jitR5okfxUl7TWwJxpB+mi7shp/8KCgYlurl3577s1OnkbUtPp9YnlJtsjZDbjh3aqSpvOyFShpN
H/io4S8J/T75ZXCj6zY9WGbKqKLf3yraLzLr6kKe3Lqpd5NDCtqA3M9bXAPrpBsuYQw/ud4iKKTi
5PALPPjsSw5p1rV61I4nouQeyCwBvJmGhLpV7iE0pkuwpuXT/7284EFwoCLRhVpO8egTzr5dN0eS
NtV4ahvR+1FEhKDlNpdOGJ98J74PzSSqd7qAv5tNfytuceIJmY41ORsdVovBnPJDJ60HtgNghRyS
Lzzen14OUD+9K34yTKHvvxTlmmID+h9Pc9LkK0Qno0/0RLOfRPWTxtMlwu4n95AmGeIaqjS6f+dS
xnIcpAywEZ0k2Zsb9MrlprRD9fkfrxDsDmCDF/zdMk1//6UgGjlBkZvTSenMVzPr71xteINl9WaD
uvH/fK0zg+vv9WHh0bIcMWJ2P2h9gfeD70BAciLwr19rKXSzwRYzESytsZ3sKtpJKi4SFId4T5JQ
4BFxOK7tqAhXbRbjG1HMaI2F8sufP9f5yYKGm8tqRSsR6BI75VlPzI0z0RDu0p8ECfAbAtZ0QusU
Z6eUbPl/vtSH9sNyLayDi1ISECGA1vf3mwGdGS8pH6eeEtxDty2e6ihIrmRlVb7elugWdGxReOfD
FSbp6TAabbUN5irbd1Ti2//Jx1lAxDQEGUact8IyFctkaUQD/QBR72eNrRe1hrzJI2PE+E7vqR1K
HR0+sj0yqIx13mPK7gl238V9IS/op347nN+vG9ydBYvHE78UD2d3pxrKPLQ7QXsYsfVRGXBb4K7D
y4gmYQ1LN/YMkChbZcpI5MhJYBux3G1rJ1koEdBQm6ohQLPLty7j3JUjUu22nTPHN4GJ3vRtkR3m
TMuJKqWfhgqQwBqIQV6XlfKCWmj5oOdfhIV94YzzfXBOvP+ZezcfCMQMh5OWkRxblq5+kxocsaKo
AysVuQEwF9kcjcQ4/fkX/U0DOr8yHo1lnWJvoR/4/srKoBPH45TDiaWjWnOum59QqFIej7byqA+J
i2XTMDdYKKdtq43pdsrdr3ESaPdkZFUvpZnYvqAkXBmhEm/pBZPxkKqm30gG3w4WNYwJGG6FSS5c
30TGxqqHgAgpkxA/Nyqfnax3oCroGuMngBBq1PRHFfkh8oJo9ivLkKuOYJo7oWnttm6n6UJd93HZ
NFBnAYGjoYPe/1xZkkYd2lkZTyfTmRJs4iVM8iw2L/y+H5cMgwWDBuniWqDGOhODEYutyDy25hPZ
If1KNIPtoUQq9nUnxYUl45MvBEgPeQRQlqWEP1udFAu1gdkpyqlH1Llt56HeZE4erP/83Hz2hUyq
4UW5zfJ8TrYLGdFyEk/VE+oXxzPxQXkzUUkOIRP+n6/0cRtFLI0UFwAmdQi16fsHNNUx5ylOTfd9
UHcklNYreCr31WQSdOUYF27ex/eQQbeKOgxNJg2+D0s7nV21CVr9lFrE8YDRUlb5ZDXXikp/L+gS
ZTeVSvmSKfOlHssnXxNtHoJqtJKM2c9v6CyanjN8pJ9cGdpPbWi8qpGi/BQxbn4CF+SFlfyT34+i
BNUxI1ca985ZcdIahUMq3KSflJyoGAU4yDZ2iGjVhNU///kH5In4sLoBwqIMonmks52fT+xVawyb
KQnsU+SEx7auCoe8oC68IiClcTGHGPYTdm2ixoxUOI8QVgiaK6yudlaztIqDqwUIzMlArVd9Zyy2
9hAdF/0Bh+AjdyyLiHO9knylXRs+g1MYq11rqI261g3Or6vEBShX9HmOVbdxBkIqizHSyZoCAUSX
opCJbxA+OLOJGvoEsqU3DrZM7Qe0kOxdWuV6LZPGU9fFaBansKTbS6mKPl3sqtYuARWBR8CpEJn4
VurhoZJZaa1CyY0nUzKB1GfNkUYStKqPqIIm9Utk1A/SHNPGM7UuyVAPiexrYqRJv3XwHXSEUJlm
ti7bCUF9FfPZwrElXNlVdMJqsy5e25XNcbhXunszQZdPz2UaNDJ1RfrUU6j/ZCYt7uQI627lwMV9
niaITJzflSFa1ai3DkpdUk5F0RBQChNk4JkNQW1eg9LfJTKkq1S2nKwzPAyzFVOG2CTtWk1pua5S
S473E/Byc2WSkb30cML02Gfw1EluS7+quNi/szrQgMMTBnA9y6ydCvkwgHBhyZZksTQaPVdL8m+o
hejFLH1Pc1VOs/iKfT56WriHONysmPS+THcd9EE46J9p30pk8AipHhVlDI+dCLNtM4XdY6s48zei
r2WzJV8C5k1EuCpNN0PO1tZB95msMtQpo2+1Q2Q8FzMkg9vAhc7nySqOblFdxP/MxLNUrzz1ZFCg
Wlxki+fzDJXec4WdZj4VcbvqbKvaFWkKiTaCljvxnnkMrtS1rSQXXu2PG4BJ936R2GJpAs5z9mrX
sUl0XSTcUz0iPiXz06JGvGiU+LheLQZYGq/LRBSd29myXBlzIIayEyfKs+4ALbvdanKJYTLryM9N
41Il/HHB4nrUv3g+lwPcOWxUloATY2cQp8pBxByUMeHOrX7T4jjcXFqvPixXXIpxF+4nd9kKlq/+
t3OiGuAUHRtbnOLWjo6RS16ASkcTYOOS/lmToBSCnnhIuri77XDI/wqrMF+7pgTRBebmkkdtqQ3e
V2jLx4HsiniO+er55IdJH+ARqYlTM1skGADzvYMKMR0wCNgLSabe8OpH3mzAJWisiiYnT/eqm4kQ
/vON+ezBQgXKLswpk7nNWRGjFgIilxaGL1KIdN0b0EuMgCyQP1/lkx+aPZhDD1IgbBHnnjC61CC/
7M46aRGR0K5O7Fs7adoWaNklmuEnX8iybNhVEKyQg58fmQOTVDAo6O4pyXpjr4VFuq7IfLrwhc5U
VstCwPBk0RCgn2O6ubjZ//485a5MHSILXIzZUeApfdwexzxvNyzBk6+5DC6sItL8OZSqR6ayubai
SVwYH54JeH9/CLQ0JmBDql3mYsse/beHOqmbNNXDJnoh5hRhf0uU3BWnnCnf5LFRghbXl21SC3LB
VKSvngG22RWJtYJsF+JAL+nUl0Xo7KFG9YUHBcs+6OnzsrtOayUMohKHo93MGgAQN6w32lyREgy5
Idb9Kus7Bc4Guc4Xfo+Pl2ZIx16+pOlw8jn3yYeaM44F6+ZJqFa/jplZrdCtu6s2zb+mrf4Gj0f4
f36ml67I+28LegD2P55D1Mu4is9uvugVqG201WuCf98yhMGLzaGtT5EBUWIdBvWgM0JwO2iMZqyl
xDkiFbtQ23582vEyo2REB4ucEfnk+w9hlb0bx4i8ToliAD7tkvZgCKwIf/6qnzRt3l/mrEM0WwhP
EuIyTrVbMamyIPvZLB1Hu9bUO1vk2W06Os1znqGKBeM3rzmxEPqZxtFN1Vi4AKGS3U514lw4gp0p
WZc3gBeRrZGhM6xsHGDvv3/fBirkX0VADyTClP8tuzYUpi95FFVXmTW7hDrGxToGrrwqwj6joTuP
34RWjxiT4RaqIRCrf36zaHsv6xyaT4WZ+PvP1NRuMIfDuPhddAm0ryZFcqlziYdLVu00MHIp1GHb
OfINPbF7WxnwzagTWfNHQ18ZTpt5nevI3Z8/1yePioZDjN4We67L4vX+Y5VBqFlMmBgDDah8aZeS
P4Iv78Jb8bu/f/ZacHJcihUOBohMzjYUouwHa4wrTAUiT55EPYtfWqxVkx/XaqagmFeBTjFKXoc9
oa9eEhRwS8kXJi2Y4EfX04zWvXMZ994L1CL2uq1i01MTyDo+FHn7Qrfps48LdYAbg9mFbrV5to6r
EYD6InWSF31KnZt5ZjwnwO7csLqDVQCIe9Rt0T60URAfzImCIZqG/ECiAwGKltFuyloBRmxhaDZ7
ElzdOR56b0SocOFF/+wVpOcMAoRpGmBG5ey+TjatrkgbnVM1zaTOZ7lFP1Srbwz89d/DMRh+RmNj
fC3DrFu3akftbrYjKlCsjws4A+cuyePCo190Sbj+sWpkwUVIxdiKdhfs6PcPljEnvTBgpGC9TAWz
k/krQhrdIxg4IO3GjS48xx8EsehlgDCav7u1YAHPi4lY6IAXwRSfKsXJ96nWEKxltHKFs8Ly674D
QFXmJJGCLt22oZlv+ywIwcwNEguzBbTdLuRqVBvyfgZsg20RRYecjsRD3WuTl1HFPA+108FAkwqq
CIW/OXQS37V7sQrD/FJI28f3knEZeHZiMXWEGOfd92qISgWeSvpCZnWwk3bkHNSyfP3zy788xu/f
ykXsRb0JUxLD1fk9M4xAHQUUqJdo1FyAsTkk8SBdmILOdKnU/rgxIgBiNMKjwEKAEPf986AlcTGJ
MEhfKjJ2vZoom7VIiuaqycvOV3g/doK66goWb0NWwKhA4R8H2oq96kW0oMjxzi0oVcQUO7nVrm0Q
/X6ru0DpGJE9hsp80VT/yRNMzx+JGkRqIALnlBPat0TFFnPyQuloIXoO4uxLPo615rlyodYiOalv
0VdUL2bPduwpbprth6YdEckYE2Cu2Kg21VhGVzKYgidT2gRDFBDuHlhLRrqg5pyehihw72Vepddi
ZC3y5onGhV9oVfSA00LBy5/WJMJqvU5isBvU+UotOyA4IUDaV3qcMITjMOYx6Wi8q9xja+3mMSxF
/oqDkxY5MbjukD82hlNnntotUWxWN/YZnXMQbbz5tipQPQzdbaFm/VelDgvkNlk3XLK0fXY7KcPY
AxCOLsX4+wegNU2RsTUmL2ahRhvXzJt1RWfqu0zLyOfayYU957ProY6HEUX3ZZGWv7+eCDRmYoZI
sAJZ1lqvq3jtgEpaGUbj+to0jhcO458U/4w1lyEgNgtWoHMFe0n48VyRLgPKoyXSPJoc9yXq7elp
kENU+zZD/2sc/jiB8ywTyH6UGJjPUGSBuFD3nmULLgWQS4MbygmjfaYM7tn+xd8IqrEWwwvNlWZf
GIrxVDrS3VSyOljYiQ7UIOYd/gHFK53wRx2h345dNOxK3zT7WTVDX5l41dxRldTNJeEwVpP4iZy/
cfLJL+CEPixDiBzZIlAkcD4jVHb5Jf92YHEQl49Z0gFFADBnx7S40tmT+V9V8T8Cr91Wb8Vj17y9
ddev1X8sf/RHWWHRg2nzn+//sf33P4dv5fq1e333D37BeX+679+a6eGtpdv1n//xb2Pn8n/+d//j
/3r7/bc8TdXb//nfP8oefS1/G63I4u+QtN/Hpf+aqfb41nx/n2r2+w/8FWum/4tBIiM8oME8mJwD
/h9bzfmXs4RdMkVeDPvLbO8vtJph/Uule8vkgv+wiO35rf4iqxkajDZqZfwBOP3xoln/CKzGsZif
9f/vPkwtMECBKMAJSPECW/qsdonjNnbtsKHL3yTDIY5QsQ1ZaR6EHZaveqn2L1ojMzKhya0n4/2b
7tJ0irSuuXXaILiKZWx8D+pqXrlJ7OxxQ0cvUTLPG7OfjasOJiJNT47IX9SE57fKgiI60nspmGN3
2ZUs2/iXDA3lXjAD2gOVFzdmkDYPopX1DU0g6aWx7O9QpnfXo9VXp3YW4aqQUeJLE0+YNtrwHLu4
9RtXE89JVxvrCqjhviMWHuh53CyBCWONamkyHuHDz9il0+R7CSPOw0Yt96SyF7uxyrtF1zkfx84y
dwRxaldzRB+qbOd8Y1pRelW28poK4S7UVD8c7YdMJTVm1tTHAFnvCh0E2ZOs6NwGPXh1HTz2Sqn6
QM8Dz0AEt5or7Wcgcz57GONU6VdVZh+a3K63ZkqqoTpnnm5FBxCRt1b4LKfyQZgZTMTQlHf9FNA2
YFDhekoo5UvRDNNVUTghn77v3hxZGds4y/KdCgoO6CPMTWWSYJWSSHk0+rzei4m1Zy7k1zQgvCOn
/tsCn1/LSL9JWL22s9oU9wFs7+sZaPSzJDvet63e2tmlGJ5CiMEera6QrrsCtymq6eR3adufOn0k
ZEdG2eiHRg3wu49+9HiD1CQvYRbTMMuCHKGqA+C9sLvgR083ZJvXenev6zT6iywE7Bv0w7qqjFtT
BMZaK7s7u+2+CCARMHR0EMkkaSkjGUt5uB4NiJkmUQp1j1amsmCejcoqTPvvth4/mKmOrS5Nr2Ft
svFOibLq8pkYXSMp/dKcjx2AuVpEKwFfOKua75HWFB4xA6mP7vR50Jyo8dqwj65EDUnZ6+qKDwG/
GTXEQlu3U2fvkGpw6u0kPaqRI4+Bw93xQjmjmczrVTzl+kYZqpyeZUOCQOHL+qdWO7nXuzNYbi1k
JFEfAlqvVA9669djKbaNJdkWZ24vwOBD2Uf+WAzpdeNK6hfXSdZW68AV0A2vCoXzQ5XC4HRjBPCe
Ixs3sar2d9BGPANqmuXAF53saRsrwG2JZRpWCdMbamqMWcMmi2ZP7zRPLWbD6+ty3NUwnw7a4L41
jboXo9MTzd4dVTNBcalPqhd29ngdDWPlN2a4GTQr9AeZHAetT5F7mbxwejT40kiPehWrBxA+kTcK
ZWM2Kn14OI37uNLpHJfVTTs4xv0oss5L7foHfNRne5DlreqY94WmxMwMKtA/Qw58FOCQb9vild5w
etVacfLQcBL1YA9A8KWA0IwxXo2ZlYG/tiZnBYS3YbZA4NzcGdaxiRxjm04KTnFTrNKOU0bX8Y2q
JPqKBVLZDpkqTz0W6k1f1v1jr5nXnSO4VzRBi6o42Jxa8L38SvJ43+D3ubZCpOBpMYO/z247EmDA
3sNhblD/rHUpfxRTAMa1xitijsscq3Hio1sLQNrAeBmjfXFJL9wUTUoHpomegrlZW0y4tsWU72wO
he3aKWP7Ko7j6mRMOnO0svmRRcm9WZg9nAvDi1zjWujqPp66U0lqFDVnwjPZVY9BFP8sJvvV7usb
c8iqGzuOiD/LQC3nJTK+LE4OZsVwKeytZi+ydDjVIs+vsakKL1piXbW5tjfBmKU/9MFtruIwVzxJ
3+xXkwBYKPRM+iVMvmMa2+22T3Gd4/5XJi8pEk6SVHgHJljZpiW5w0twMPhFXUmoacXMwMhRvEgm
5mZEWEEhDGxWxjby7Qwpp2zTyLfy8maWhsUIaig2IeeLdYhK4jjpzXx0BxE9THRZv8WlYabojTr1
ZrDy5rbl4A+O+D7QmHH6WebG/Nn5mniNFZnOhe4B841+QqFnHDa4CSjoeLqBR9O8ueBB3kZ+tkM6
u/fqkBgrx5Hjd4Z7zivjxtpDA3vki0B2yMgYC2tglWxF/lCb6r5xwuwxt+OfXafiTWNEsRadWpzK
bmYaCcHg1OJR8jRr3gN1Tr0w1Ip7UQLqXU2Jq7XkY1hfxGgOC63a76rx22QXpMIb5VomM8J+loGb
oU5/yEhJvDbm2FwLYqyUKAsj3u1ae62iuK1WvdDaU+xEFsEpWOIUL9ZDfTOmGehorajrh2ImZGvV
ykw423YSxt4Ro/gKcasgSZzVbJ0S7f1kKMIxvbio+q+2EBrhLmZxh8xn2LuEHlxpZSnWrZEIwM0x
6A1PD4fmSk/aUK4I1tKeq4JNaog1loE474fvveJIuPrFEDCGrKsTIkTzyeDIVCFohN4MfoZU4V1X
BuK17uP+YdC05lHoTvHAkat9pBRxPE3CxM+svgX+GSI1U5E8JAqLVuma4y26j/l6qNv+EKVZtTVB
u0PAV08lWmZE5Hl5dEE/HOK5GV+5HxEbsFWXb9NckQYwRf2vkP9pWmdxqz+jPw8HLwk1VsghhOKs
NvpdCqCHni6ZH8XwoPWmXzsIbGAtxLSP3cckwamTKDd1EzyQcsBOXAZMy2Wy6d3smVjA4FfcSGsz
6WLXttiAzZ+OU6yFYm87Y1in8fwdRvwQID7H94CrNXWD6TbOyuDKIUVwNSRyb6jDKxO4ET08C8VK
i0X1fSkXjzqt5bs8bLvaG4mEWjmR3XtBX74i9RHrKeyr5fG9NmGtujbvqIzZv9xu2Io5NJ8NaAFr
ygj9WslYjpV0DDeFTQoOnhofY3V7P8BafG54ncDq47Z9TDg1+U5iuHdRWLSvcdObK+Rl7iqgy+X3
5K2huU+cfWSStYAncEY2XzWbzpXWm2W336fMnp+zupfcnLzZVkpv/DQnMyJftWjZQZFrYrSp79ta
PZrlnD2aaWpvEKU362a0tlBn+q0dqd/tRDm5ekdrpDWLm9JtjF2YEBbkwd75mgXxDlT7VuO9NEVx
BVF7qwU2q6RbjN6sGcop5jduPLD7MB5FVrwNCZmc+Swb/nMVbhWY03AnsyT8WbfpK6OY5lbLVT+p
RvNKh2n9YFb0Fmn5R3coXrWvdTMMx4Kx7HNoZfqt7Lt2Z2U4tVsLa2wlRwPGfZf8GEiK8IcWJ8IM
f/FZhgjaABjXzi89zyBha2ZtbTVS+XjTwrVpYKXDuppaw+0UHpQU3GmRb+lcSHY9a5cHZHcmIsru
wrKJDnOpNbuxRRXktkl4qzgDUPd4zivf1kDZqmHQ+5hZzX2hAVadJ/vF1CP3Rs41+T1mOdG6GNTy
GfBDW67gQPaKZ0YTTYkEmLvALZbw2gEbj5ZW0Tc5pTvCfn14DY8ux1VnrmknIiVbhx0a9j5BpO8x
EQn2ZJ+qYArbdlfl0dGOmVo3Yawf+4i/mxiicZdGU75vmqrfz72tvdQOHsKBQhgfkVa6GaBPK1W8
vG4djxFr7Pd2k010DlxCMTLi0EIg+xhNlCSklRAH6qEx8Mr4xmzogWcPdspbagiKM20KW+/3cx6X
U/WtGclmqcxuG8YQKAlRQ0s5T7HMiW6hKFYUTCxUUUBAucvqWmsJHMp50QqvTxuSQKg/db8ZCwxE
mpRu7tU2wH63Qcu3F7YdEmcwEZGUEOa7q1pmyV7WjuQtVXP/Ipu6WNWOTjwdmJLJ5KTdK08FWYka
F4oH6c1JpqvrTCoBN05xTipCHXSJZe0HlW4/TVaojKvODdOHMdHzLfpgexMWc7lWJqOuvckSOr88
bqGByf2qmuIaUE+ZTk+ZtNuVpSf5Let/uCG2gt5dB0aH9Kr4NhB1vNFDs3klxokXWiRp+UsT7fya
lmbodSF5x+g6noa2xG8vXaiBc0GhYXRUc1qiauhPa/1GRDtznqyr3GRPAvmc3xhN3xySosqeMGnr
LEwc6thAjFUO7d2XuCy/cXf6fR0R2xgNmUXMmJAbvETmVdD2XytEEWsoCtCH3D42d6Y6zHtijFny
CsUqbqc+1nZj1HeeXoXAK5uEUkUXw0Flcz7UhJxtM5Era6cpxVEKJ1wJac2bvnWUY8DO5+cYHPaY
zutdYjKJjMh/EqvK7kmpIYx3n1QOlFSnddlB1Im5TD7t+FdsqErDoWULxEB9seTAdJ4D64NSu99z
nl+4wFh5Bjl5XZeHvugwP1ka5+Q8rDkWRSM+9bwzpls0WuShlFJg1RLiSBRe1T7Okf4gG+PgtInp
d5Z6x4HhW+/+JCtsryXtdiDkZx8zSd6mKpFYinwoOfGRlyHdgxvptjcGBqmEep6uuk52X/igX4Oh
ABTalS9CxkiT6qR7BZ38JpPoOBQxUJdMLplOGyQ216j2aY0F1QK7iX7pJm+EUCprZfQaBwaCw+CW
5C+jU9kg/vuT2wrNT/sq9Nw8uJ6jFGyz7PObBs4rK1Dm7OZpdII152Lz2u5Yq6YA8ZYtlOdKQ4Xa
cqjwILiSmDHawXqiuiROC5YGVW87J/qV0RfbuFCLI8nFK71JN+NcmI/NnIuNCMp5W6vm1wEmwBcW
wnQn4/RboUCFW7lmEhmrJFbFSSkm9K1aaW756ct1oLXmrgvSJ8lUJGJpiykvXOArKQd6ZGRV8VAG
gSBTKiy61JOqkm3JOwkSv1YGexUqZbBWAyvZ8gdrf3bHxziZf0xO2DFQ7wx6zEm/ToYquKttk/NO
bZ/0uHBL8neCZG+4Sf89GVRlZaodLj1eHV+vxk3oJpU3aKMgNXdwHzQXzMCqCZzrmoOR03fXccpA
F4l6e9Tr2NrUcJw3Vmf4ptk4nrSBAIw6pyO9na5J7qC/bFJg1t2NW7s/kh7jI4FrMCSy1h+FdtTj
WiPEuHbXk1M/96Z4bETZEPyGsD5S269dZ8kdh0qeV5Ofo3aJaqkJGtnVQKz4hmxIMrwJ6LsfsHfM
t+qYfZsNZVjZ2MJ23cABlMOLgk+xpXKObzTRhPuR87Jd8XeQArKFkhN5hMOSNof0yU/CfBtb6roy
JwoeRAMUIFx9aNXXuGtIr5m0b4lZO34BWARKD93roQ9WLn0ln19PpyLODM8Z8s53nBprZDbfE2zx
iOdkX1c8ZLCVXNhNJouwoVYbNTSu2G+9QASPqfZdaHLYQjKcNu3YxN/HkC4Rba5DNtjf7HY4dpTr
tQo7VDZsxmWqPrJXtLd91leH3C5pUxQaZyxpHAPinfZ2UOw0KwhXphFshqa7I5rUn8hWyaU77fp0
UAjLsbxGVVlwwqLYR/T7VnVnDlseN/N+ITptMyJYNu6CH7CS9kW6Zn/bpoXiFbHzxTVYVYoy2aZB
T+BdGlyn1OO7Ksia1TSHGprN9pke7kZvkqsyb35WEGl9fBNL4EgbbKcxng9FW3/R1aK5JzjnqQsQ
ihPMTR0r3W5bGM5wk9EvWM2m2PVG3e45ojdE7JUELRiM9zIjtDb/l7szaY4bye74d/HZmMC+HHyp
BSBZJEVqly4IiZKw70hsn94/sNs2C4QLwfbNPdHRMxPdnZXIzJcv3/svBXooOzluxyNqto8O6FZi
qaT85Pn2E9RwQjKfqddlqjU7tZkO0Gn9HX2uPQLt3TFLEGsJghA+cScPGDMaBlICADElruddF8jX
isl/gQkRnTDYe5eUaOE5wRgA6aD4F0UBvqGmDN8Z1LWhxZ8GX7uXm0C+mqGlnDxKPE5X86Q3x+Ew
YU/zFMlJLqCBwqkJtMjZJ2H+oVSHH61mVrssc2jLIlXOu23CFgtPHJrcVDHqtr6uTFjMZe6DUVWk
96pZ3QQQcvc4CAEi0YKrIKWiJydqBDSV7HXEIMAs8EcKDPmbwsXzTs/sO5nE2unQn2tBVydycurz
/IuolfhKMuXINY06ulXsjG0jjj0R5R6jaEOe90l+pQ3s8jCDVjG29iOJh3w0hTMS+sU+U6zhwEm/
AfVCGCl4YAoO6I4U8E9IUvbbHsMnLSrMXZeM2a4PbAR3unLaFbI9vqtolFc2h5N8KvIqkUuH0Gnf
Gx29qkk0e0J2+z6DgQsh56umxjMfJYNoFdq4hiu3slQ+mrnp1RpcYxsJZz3yvaScvtU96QQNcpI4
1Dz2EwULcLBR7Umm/hVbj+C7M7NprMnfa2p6S9P1iUYrBqUa380iJfuqZHz4jmKBmRr7Sem6x2KI
T2rbuHqZYnWYGGKP16QXYFRbhgNkcCvPP+pJFnqDPpyaoLG5OMbenUbtB4Y6N5nf3iposXbsK22I
fqdZEe3xNNxrekexsi2PSl2SoxtG3qKobWIoZWvJaQpNHMZZLqfHXL0JSZ2yzPPbaTqGVslVm8QB
T07osb4bYaAamc61kqS4fKW8+9IU04Dd0I686VVn1D6ZofYHJKtyG440LqvQ0DAgM2vMiwvp1m6+
y1X3FbY78uBgG4y6+mVVOfynpk33grcgGt5xdgj70gl3ep//5J4FcW3g1app9VWSD98w1y0PIS5r
h7r6De3kCDL8niL0zkrSJ9EMX1UU7HatCeTLzELtKq6D+C7qw+lWqVTjIwC54F7SsSFN9C+SiH8U
aofza3cngDlfVWXwlCACcgSZPNz2IzbLIh5Sl/o3aUuzc6zuVonkUy+4TIZm3I9JPZMWzPssM+9C
MR6dMJn4eiXXdK9OLh1r+Ru0y509qMZRlD7k4jGDkP67KY4N+78aHuBQHnul9tTkzzh9FvK3DjvK
iLtxwjr1kGnJ7xE3VLtMSSBhbj+YU5MeRCLPwtZZRwkLJcY4la4DCe9be7q1iOYfZUmfEJCQ0l+h
QLo1yzX63mo9PVLOBGKKq/QulOuUEr6U35CO+rc9JyuS8g9W7N+3ktl7nVpFd6kV4AHYDJ96nwzd
AMoaBMR+ASfHRkNvR8vgq6pnV2JCnrKYpPAEsii94/MPaPyh5yR0fmgRIs/hDESq0hRfhfTVcDqX
TumxTi1zJyOQszczPz6MQO4/6NlcTLPVm0CZrhNOokdK8gQk7Ah99CQj2CJE9yv3i3uEYHyX59Ev
hz6MWlRQ6FP5JBWBlzpIqZRTfMzUkgKHeZRSiOCxgrmoHE435mSgzhulmovnngdcXTmFgyGOhVLq
X0YSpV1l9x07MOv3TdjUyEHL013gF/bV4Dc0M+U2JdEum0ew+RLOqgPucHqaU701W65uW//dGOl+
pLqiDMOTZvFzrFIfviUcdh4gMaSED2NgXJkRm7CADeaJKLlWYkBH3LhGwAPW+lYmtNhr/klhipug
D8e7iU6RW3bKsUM/Hm9e/BWpqFAWV8l/2e/iQViaOzrxh1rE06HOg+w7TgGn2JeoffXvRWug8uj3
3Mp18ykna4pG8ua6rrp9BuvoZuhoW+Q2ip5dZD0NqW7uTVKJUW4kD8ky41Sb3FQUweCRjfkx6DGM
MQsKCJXFQXAq/VRRmNW49aKi2M1iljI3Y17o+9rIe2MHgnEUO9FZhTKX/8q7YarrUyJ3E3UTtKaK
juociP/mjgLpn6JED0LyKwKvQuZ3nBqledd2snlMQ9rco841iXRjAJe5rQ8kax/BzGhXGKjiHYND
NRgvhbxHR8PlMIQ9joN14dw1VSdCLA4dznVuhETWeDZ7U2LrkzVwT/cCCjiiKPl1Z8U4qU2VGYaH
zBL5na+AL9pxB9HFrlrbi0eezkqV4E4iKc5DTO39pwQkl+zObqS9XGSla1U9Nf6pQOqjELcSNt2+
nUfXDtToL6oBUKpzCPPdUAm306v4Wh1g6oFQCY6j0n1ouZd/s7jVscvtPt5ZdodxZhLLX6S0kX+F
5DblzvfT8Hcxm/g4goqYLbAWw2oteTIaXb4NU0v+UUeQGMy87b8W1jB8Tqg979NCK9w2KdObELdH
UeEMSTk00jBo0JU7SkKGF9ckmoJACNEh+pRNrX87YAL4GPK6+dnJTQXQl3fCwXCwIR6FFn5u48IA
qxZ3031eZcld2raJqyClMXu8RHdjL8qvwpqcm15C44rqVENWC4ZMa3z1Lh/A6OBY8COo6gc9on8A
jQdlb6OSrkOUZu/ZEMJVwKCWLJhcfCDtK08iyoxvKjoTePlgv/d5QDvkRmQ6BJXE19+hq4TZaAK6
6sYpJv1kJMr0YYjJR8wUKQDInagUtoMavLNS8uG0CHDxTG17J1m1/aXXB1LMACI5EmFYfvvYKfe1
PLnIM2GJqwmuRRTZsyBT3uuJXVyratl8zVVjvAXOUZyKaPJ/oalCDS7a5YEyy2/UuMD5Wf6rtyhk
65GlHUqYKa2kgP1qpGD6JaIC8+1I8T1KpdqpGD4jJCL9QBTN52VktldqJotHCF7BwZ4GenJ5lHpD
Esd7s3HqU+MDxRsrkouk6efDU43JPs2GfdORF5HjVar/EPldfyWrin5SAmHtx8HIyRCs9KnkA9xM
Oa1XSgztsJemiT6OPKXva174x3/XOcg1YgLFforhIGZwEE8+3pTUNScw4AFSwKkUhIQYvf4Lgf7/
GmgxUz/+d5zFXvwEWvcXYuP613/82/x3/+1dZ+n/UjRkO+xZuBLM/8zr7n837X/8G7ax/3IMOHLI
eaGjDcAFAMbfOAtV+9esMAIs4280BdD1v3EWivMveP26irUbzIjZl+e/4CUPf6EnQKb8rzri5xgL
VCP5N9mQShSEtAEeL02qi4pz3bREm6YB0ldrFBmjEN/sFx/j71FfGtKdA3j+GgVBBx287PwyXoqR
xjGnFiha54HzeDJaxSF4+vo+qBN5QyZ0a6QZ8f8CKlRKhVX2Zko/oQRHjxwnVsooFR+Af26JQZ4D
Fp8nhRIgYrVYO4OCW8pu0pSDFaeqwqMHFRwUYLK3WdfDl07asPS4AUsva+TGBfHWfKMqqW2AM1eW
zkB2YP6qIGlRJjyfqqLWvpNKvfBMUsOdLDlcK75WbCzd2iikrmwOw0BURl5gr1BdtSU8ObGRbzQb
9zgAAH7oaBuAtJVlm8Ui/3uUxbI1tNYUnBiEp5QUGrVJC671EeFVDeHQt0+IFjCbcSbYzqqp558t
16gF4nveenghO+9SvbU+qI65pfix8tlMy5zli7TZY9JaTEhYfRSlpY7CFphCJNkG/3F0mi3LhRl8
/z8IqectiETPLBPA0kBTW0AY0em1Zw9Z2gUqML4KKNKurGSwTi0InsCxrb3AxeqQRXKwASxfmx8u
DKgRoaI8uzGcf0U5lqyszdvWEwJpU6lAVhcc9ZZfyettAS1ZJXRqcBjBBS8I7NYk4zNN7u/lpGw4
01bSrTJQD8bWtd7ghKwNhVrqzAhBzAdjg/MJ+Q42LE05lNRrM+tmUoV1nRVmfU+JNL++HA1ffztE
U2R2H1q9rJm6GAp5B1GWVDO9jHi8cxSytKgIkg3A+9YoC/ScBr9Ix+yi9Ky20Wa/aeM0BNnWXNY+
28u5cLm9jLdtDod2yiJG0WTrgN1pti8kNXYxod5SM1gdCs4niEV0LS15caSiDHXVKggYagpG3GnU
fudIBtUsOYsO/2CFXgy1IL1Qrm/9JmCFeK7Y11ZgTB4E5N+XB9maz+LwmgLIcTE5hVfGme2FvqCU
3UvKoWm6Ld7hHKTP4wQ7DlklQJQcV0dbzIftDsBcpuscN0btBW1mXEVym7mRnT0RDbfE5Fe3HkBn
JCFMNKOXtLowkKa4ta3CA+xBF6SlepVg6fzmRcKCA+GZWaCOV4y+mFTVSVaeZbgVIdzxGT+eBF85
fcth4NUiaQp1/melAs4hOdL5/i7amPZtS4OltTH8NJWw/aWFbeX6ZW2+jVRLNH8eC377rLbFzBaM
GCpiSRxpjMXjW/3qBz44Dn1ERfHyvluQl/4aB+26mWgBA5A0cjEnWu4Z3NbUk+0kvJdMJ7rNRzrG
fWJkt6i+i3d0PgbwXH11W6UI4SQokX0RAqrDXpHwvePNO93xRg9JOKh2cgM0H3JtLE+Xf+irXcv3
QMga3TGILibB8vx3+io91ajlSSQC4XyveSPfK2ZReVKAZqUcY8NwebxX2xbeGcRcnY+CTBercT6e
rkb4NgVW6qn05EYZDje10eGtu5ZBEBCXGUnnjyUhCysp30jkKqUvktauleFP5hud2Ph0z3fI2Yln
GMaREWGQyRGXKkIgWjRZElLiNSzTjzINNZo0kkYPiL5JucOjFdOTkhfwPp+y4asG7sKrqHJ+5GpS
d6HalB9sJVApnlbWbabxIXbQBSC1ZLOMKJziwu3LQqE4NHTl41vXAXlFDAxh9sv6a5K0qo1Twa2Y
eEmKw1Mm2uIKAIPtXh5lDg/nXwhKIw8s1AbRgeMBdr7aUuDIwq5E4vl16X8by1jZF/0YwKA3o1Pd
1fWt34+/rSlsP1weeCGkP58/RoaxxUmH0PpKOUsrMXS0UdEFOBTOSFbAEh9AJhg/irIegSwLGqw7
ZAdR1oix5DhU5VglVG+TYLotbYdj5wPy/A53tvoehHSO9onR4Mq7ESdeHz/eFuR3KDJCu+XP8w8k
jEzpB6hD3gSC6NCn8XcjnIGLbUbBfNLExnDzv265HnByLZSKSM+RKzofjlIvqCkZT6UEnVVQ60Vy
S4xqdgniJAAQWlo2ZlLq32MKKo+2ZMlXl5fl9emHZYK4O8R4Z5YBWERf4Nbx2IQi9gbfLI5t2JpA
mtiEl0eZX/vLafL2QLuIlB2PsOW2y2lxAf1PY6+Ka7p/qYxCr9llw3ssMxCbiWrtZhyV8NMUhmhj
TYF+3QOd06EBtcM1ZR7n7dPm7UhxAqEFwvjygouKSVGK0oTQmMn0CXup39cRhdXL0175uFDdZTJ4
uoFohcxf5cWzvAZjMQkMaD0RSuDxVSBgSizi/+MoiyVUIn8U8H4jr4f3ekQuCtGdHHLp5bmsnV+O
r00ygAz7rFxwPhm/0CtbjHroAQd/Z+ey9iGMqCyCQ0NGGMxyRUeyrEYww6VkRh/TQhZ7vVCL0LVj
U76OHLOgEQTa9pfKyfqDxWxkv/mWIcLgGzQXj8jAlu5BLYJEoOvoucRUfTGPtacHPdW2GHSvkyNE
nKDr8WSiNsD+Of8QOCcqYFKnyAP60d8YDhgvCZrFkfS921jaORovogMWybaCjM0snbH0uwv7tFET
lOg9SiwYsFjvmhmZmrbWp7KcvUvVnxuLPF/25wNqKnUVg4oVYm32UuEktMFyAaQLPeBRiZeJaKSm
7gOhqXjHv1OUqfek2mxPQ/zs6hHkbllo4QNLaXy5/FNef+U5HMom5DdWkqbr+VdWVPBTDpoIXtml
00fTjpVDaOOrodHH3QgGr0P++VCLY1pMWhvGHUOp5NauhZMqmDYxekPkBLemqLbMHLfGWx5Yvelk
aLMhsox54ppFqf2KkmTYQ9kcdijgaBtH9/UdQ+FnTvBMKPvcMovxYhKe1pGL0NNCH9eIRNZTOnSQ
//b+2Cl3EhSIfW+V+cH3W/tbio/hn8tr+bxYi23FJ0YzmrvGNqFfni9miBR7Bc8+9IJKrR7rXhSf
LXiAe+H72qlnlY+VlaVeOurJDToo/lEg+Zjsyu768g9Z21Ro5UG2fS5SzfXqlwEZi1WamWkNCqGH
3ltz7PaiE/UOtPCWnN3qUDrlQ3mulvIGPR+KHlitBEUQenUNAgA0K32lEVpMirzDRpRY20/ISKBp
onFeuGXPh2qLGI4QvW6vkmHna+HQoxZmYE8wRvQZw3RLivn1tTZLReqwJylqEwgX5yXpagnqjBZ4
yRQWJ7hvyh8ZfMdGaep17GMUZkOpGdm81ypeQ1y2aNiDAscq8UuZSupOBJriqhYKbvTx7EMJFebN
NwiDskPnwjLE46U5fUABhnwzpwevyeWHqRD9Y6hoW+oiK+kQnV3cH5B0JMiqy6xLklDgSaU48KZU
zx6TKRmfAkVvbkawGvdqX1k3zYgLlw5bncIS+khdbg0PlgZrzSryaWP/LIRh5i3KzyGtQ4eI2hv5
2fkGCquJABJnfGrIpO8SMrjPeTjN9ut0Pp040d7LNnbwcNe06ncRK9pRzkb9KvHj+A7bIbgWeRJu
3X1ruwwIFO91hVcwOfn5j0KVsZciqQq8unS037Kc0+U3O9Aol0PCc4lzGZvQeDDRRkd/lrfw+Thj
r42N2YaBJ2hN/SxQOzymYOBPDhZyp1KYxfXo1OG1EzRg1LOyfJyGcdjKFNd/BfaqaPmpNIWWvjrs
BUf4cH1cbYynrzlQY+hmuUDtLG326HTY1IGdBNOOOL6fImyOssgpvl7+FCtfnLoDKq2z5Rz7YPEl
OouQVaKg6GLkmTxKKIYdbSep337b0sUjtFrI3rDhFhf7fOxCNCclN5jaz1I7NHdRmLl5ZeAuJzsf
Lk9pJTTqmsLDXOP5ab9S+dQgOuJM3UruECfC5V1qHcknjAcjze0TUT95f3m8tU9I64Ps2NIN/KkW
oTF0YtsAfMrkNGc64MbSA5q0kg1lgNVRaJ8aOCPAVn8OLy/eFehIkziJWgJcU6S70ozJBX0ASpfn
Mif0i4Oho904U9rn87HU0Q3SsRbtxEMibif9ri379lS1Iy65TaFD7u39q8a2O88v4TtcHnkl9J+N
vNgi9FjCqa6YXwc54SEY7ezoNHPUkYMGL4aqP9Xw1N/+UeeOkklZdRarWCoUR7GGrQvlbyxes8GT
Qe5fxVLfeJentpIWsBnpfjBBVvBZr+fF0kWJqQBAGBxXycx0P9QTeLQCI+8iQurp7UNxj80WE2wR
3hDngQ2Yk5L2Ye24aJzanywQvDcxHMFbWw63HCEWyhrPNwhJDo4plN14H+rztF9MS20LuZ4gqLlm
rQ3uYOIRe1T8uAAUPchPmtLn7oSwxy8zttNpD9EyeCp0odyrk5x4lol5PDKdwUMjNEA8ymTVyq4k
Gs6Yj/IuzA0bfI7ot4QlV6KDjcQGAp7O/JxTFy85mZeNb/mR4xpQFu/1tAeBPSkaRGEcxdHLZQOI
EMirJY/vo3TSu50jh9FTIhXJezUx/IdwxF5z1yoyKlMp617uTL2AKTzikxg8vHk5bTAECvqFhDIE
6M8/sSgSRDdpc7pCrqG/WyqSXyQHhXPvI/1z/AeD0RecxZHhb8mL9ZR7JzDrdrBdPOOHd9wWDdCg
ob+rYF1trMLKiZjfBf891OLWqRJHmJIibFfqcLdySifajb2UHq0aVPv/bVaLRHnset+3ihaLqMRu
PuZJLV/BrLdvq1BsGRmvhGgEfehO01pFqspaHD6Jsk83IFrktkY7gWS2p6PTW1uZ2/ooFqk4F7eM
YMj5nkgZfgTlZrvU8MXOwU8MYbg82wgkK+9H5vI/oyw+W2IbKHakle1qXVWh4FjR//Yl/dakDLuj
TOmLnVRHcC0EIM6daTbJxn2wOk2SwFl6DuG5pYRQbwHUBYnLFoFgsJMNRKpxLzA2prk6CqkX7pFI
pr0yaceHCupWgo23rUSKx/8K+aJZsJH+rI9CwZW0n0b4UsEMCYzR77LcdimV/wmHKnCVvOo2GiGr
Z4qX9twHmV9q8494EY4FVRwenMSKqBL6PTKy6WeIdobXlP5WzW1rqEWkwOLMrgOTM1UlbXZCzdbx
WkSn9/GA5Mbl47v26QBG0BKTaesCIjifVYwuJrwEtsFkgoeuhB0cxljKjpdHWZsQ8LP5juaFRqf1
fBTV7MIZYGS7nRwUV+OsEjqMeXRw+nbLW34lz2EepoXKE5p2rNT5UH4ONy7vYpap74ybaoyimxTM
GgQvRdtFql3DAwzLL5fntzro3ABlo8MhfnY6fLE3OqFISJmYlht3Pa7Q9MGOjq/3p6Jtp3fUjdvv
AtGWjSC/dtPOpu7MlRcdkoznMy1ryAc2HFy3jBP4BnDdXdWGMYGBjnWH6H/69oiBVv1c35/7TcYy
d+0SYyrllrPcFnV+EFFbHIyirzbuk5VZsQ0xLUH4SQENt8hTZTWjXVQxq5ynxEEpYRK3Ulzusyh+
UNNO39j/a2UDxmP7I03K02mZosYgsmtMKC2X6xTteuz4mkcNbsp41ARvDfyYCY96qeUPQVOabhnN
LbUemfZTngTqtUS6svEFVg4LZqwy9a0ZVgYy4XxdNYQDxhGbINcp/OjQtjNhwadLqkNM/AdLSlZO
eQL9YNSbFk8rHZRmnaBr60J3ix47ON8wQTt7o0K4EmPI/dGsp9WhoMy6uOtMqejlhvvcbS22p5Ah
9ESiCd9+1TizAh1PRcbRlql5IKYm9mNGKVEIdWNL/JjqLvcuH/S1qcxCz2jTcwJeIUUSq5Nh4Cno
NjQxDIXZAqiGT/0PpkKRnv+Yc193Kc5u4z6K0lWPJbFT13tHLWC92qHYWJa1fQYcha4xsmiztP9i
nylSWpthY7lId9hXGHIqN74UZo/c4vXGKVsbCqgV6KC5c6cvn/BTkKdaP4YWjj+65vHYAUvP48PN
Q1nfWKG1oWjr8Nyk5wxiQTufVRIqnTUNgeXq9tDMsjzRPtez+hg0xlYOt1aCp4VEFkeJC6CNtnjr
KEoM0Bqch6vUxnWUSFBAC+lIgfqrJbXQcAPrU+4gNVXlMjGjUb/3bfXz8oZcnS4wEzYKeQ/tgPPp
+n3kJwl9QMKXyN3CsKno4Z17RAS631jElZR1Tn/QnbeIztw750MZg90mmYw7YVOq0ikoDESiApX3
EtToOwTG893Q59WxbsPu0YZr8A9iFS0GUI70uynRLKJI4LQJosPQJVIb9rOl5+jHECs3gu/rNUXF
c27XUdfCH5NX2PksC8nJMRmpTJdXoL7r8whFDIQZseSFLngyJgUpsMY3j3URF58gQXdulIvmQY8n
dcuX/VWw4acQNMHKAF+i2LZY26lSsMYa4L63CGGedDNKb8xO/nJ5Ay3vW0QWqZYDggH9y0Ze9lSC
Eda1XXWdZ9lVcdeQR+/bNq++BIoavEd7AvnWywMud+zzgJTFUYpkIdF+PP/ApREkmarAEzDrqjnG
SRocTChcmE42zfHyUPOWeFlto2JHMobTH5BRzsayd+2EUmggztXRu9bHP9QMf00yfgRZHVRXiWkH
V8PUDD8uj7mc3vOYaK/P2QsDLw9kaI15rXZ8Tz2t1cMUDPFODguk2/Do2bgmlktHYYis3Zk7uaAx
eWWdf0nDRqxKy80KOiTZQqowNYFb9192E5KZOxuMiGUAmMejzAyyBUQhf12cQBVdGRzlROUNudZ4
xQD5HyWpathBVRyOCupnOPo45vXAvXKi/YsoxeVvuzwQzz+Atz9GTPPRXN6LlROntm+mFazwBoqh
QQDeZfIAif3yOK/3DQLSFM2xRp1xXUsbGlsoJMFIFnuOjS36vszV7mkwuxkTX8DUsxWhQaAd31rH
nKfHdgXjzzt2LvudrydKhzxsaBd4SZd+h2+GhURZfZwUa4tEs/IdqWLACNJMSt04OJ4PpJV2L1XK
WHjYexrXWYWg1RhI49Xlr/j6JFgQCcBb0h/nSbRsoUKsls2yqwsPRGb/pdd86Zo+BeonWL5s5szz
tX5+1MHdESvnBUP/ddlkzCtfc0QeZl6JysuInGYZVY+6oNR4BL2CfFjeF61/xCIK0n3flQ1yB6zr
u7lPR/3b76efHFxkJEfZH2fCuap7ZamVxb5NS+tGbpJm2CVhUf40MEDFDxzIIpVCOPanyWzEeHAm
lET3GZ28X4gXRB/7rB6uxyIbj52s1u+SuK+1naRoje6GaY3UVW8hXgH0Iu2KK6mcME1rm77wGmOE
4kpWeBhRg/teaTxlQTxr2bE0K/lH5Pfpb4RO5REtqhTRjDCBD7SDJ9ldh5U0Ksc2Ff6VLhlTdVRL
qOsQ2y0qw6oeFDs9r61oI8i+3kx8eTSg2UpQLOjLn2+mSUlqVN3i3AulrNnpVqPsAEpucW1exzqb
hqU1m2wQVNUlolYuRjkCpZp5VSDig6O0+p6em9frCraskr/ldrA2Kd4Q1ABpyFPLVs8nBRm0THKU
szwEDZ09fYDATRN8oS+fkJVJ8U6BRo36MeS9JbqdTxdPWWgUnjCTL2Y2aaib6FcNrtS7XlK7w+XR
VubE+aJwRbWH5HgJWUFo2jJI2gqvHuTpUWuL0e0d+a2Q2/ntpc1IWJJENoQ1/4oXpRAdPfBOqZTC
q8pUv+0h1H7WCvltxl1zV4RReLcj5WzNANhFBEN+bqzxkYOGMMm+CzuKArfS6d6Qac3GZbD22eg9
gkubzbJ4Lp1PKJaNKkkkufC6ctbmARZI+15M7tsXh90NUIJiLGSoxYQkStsGFj5QOPpewdFuaiEj
SFtNwLUNR68DIO6MsUOO+3wu2BoSgEsn9/qksr+GY6McxYgYQuJ0yb62Kn/jibn27aguOvOFTQ98
aTCeCiVLKnXKkcyjj2VbiBJn4aY1ycoobAQKCxAY2XFLt9lBlL2a9ylalkCOjnmTgulHg2DjsL6+
zigtz1nk7BtKxWixQgBwg1qJtMILEdO64v2RIYjVJeBQW2djqOdaxeI24005i5XTm4K6sHhYlpgx
ZhK6jR4V1XZnx5gHN9oX+sY/6zD9k6XdKYSGX4zOqYzqN/ZsOVrzrU3hicEhrCwOcF/7aU/dofAc
EYxw9NG+CC1kMC/v97WvSZEMpjJtEMo2iwCrEhYbXy8YBc3xfd0SYOMmfYzseivsvc5abZI5ig4a
PACo0Ytv6aDWIEGUQCdTN0PXr4SB2pUmPD9t4nsN/ah9AezjCjRo8L5K9WYjC1rbnLT6yc5hS1H+
WGwb7G6sEvnXwrNw09zXkmq4tEfbjc+5crDZkVzBQHQVssTFJCEhZrLRwWAKW6N5mOV1b8Zo0pFO
7UkdcNBEruzyAr7OkYF+UHhWeSVTPjK081CSKBmaoMRhL23G6oQPGLLTQaHfIfA04RsIk3gH2KGq
N6Lx6tGgUusQ9g1IKcus0hiCJpf8kBA2TLSs0Aj6FNR5cmPXqv6Ey1q0I+nTHtoor29UkvTPAvDP
xo9YmTvwdlJnngicluUTNtKzXhGyk3lK60g38YC+jS5TCW8MvNaKWO3uAApsQQ9WNhLQvfl2wGCO
Y7M4MZDh27pHmBHtKbbrmITOzpKC9u3b1SBaU1HiSQl5ZpHNIZU32UamZp5cjcHjFJbtQaLocLy8
eeZ7ZhHfqOzPzuBsWK67xXYNLSsXedojK1W10btiKtV38D/zw9C02HCW8DHjKpR2aJYHh8sjr8Qd
gxfzjMiezY7U+SC9SE/aTKixVleZh39AhZpbiHaaNhbupMr9xnP5FQSQSAoHBD0GNiptk2VXiP8X
TFFfIl9qmk+8Nm4Nqb1rI+cQp/WD2nZXZp9hdiDs62qsDomE6iLiamhyfbk855WdQ8Waaig1yhkc
tmgooJGNuiOXFgzrmgiY5dmuTZLp7TsH+i6FlvkRa74qhmoxtKI0mOAc6kpEtqwZbmA2WxDglUDH
x+TFMUOfKe8sdo481JXSZOCadVGgZ5UjcyUBRQv9NEAKR3prl5wlnBl27FSyC+7hxafT/EERLXrI
XlSX8iGt8vqb3vXThgncSjyZX1CQubhxHRbqfFNmVtBHmpIknuEkw/dwUJvjOHWITA2xc5NWGCvH
XaBskUQXjm7PSTSRewbLopYAKHgxuXDCJTSEy+EBU0UHThJJ6mWweK6s1Gy9OA76o5+N6uOkZMoB
ngJdaKlO3b5BBEoy7HQf8GxFlbyyNlKQV005PjtXGRIRc8WDVGCxyqOUcmOHJFcIEiFaLvkWb+98
Vk91bm09vvf9KHJVGYGeMLuN8/4+q2x1FxvDrzefHEcBjg37mMzydXe8zvXOqCCuSWar3Aj8ENxx
FN1GNFw5n/Mj06TlN9fVlriWssNSxcil2NMrsHGpZtY3fms8XZ7KSuCjyDsvNQjpuZ58vseaPLVL
fUTK1Z869FPDEDObBt6UcMTGSCtHlFYPG5nuJYdnmfFoA5DcKR5jzxymBEd04ltjBawemf/0ZQqS
rcfgq5o92wUKlQIqw6bLxENjObc+SbsIJhwK2sGNoQ0oHmaBFH3o28DwSgexRGmI6kOT2s5uGMfw
VI8FkmtmtOUvtbaUyOnMRGODZG+JRJkzpUHxsxhp064+TkUm7SVQnhsw/rW1xGXMBhFLL56L9Hy+
thUGKaZ9MZTcInBF1lUHB5ANanm5vBGaXk8ICiNZ1nxT8wDWFjFCHkMdMzkEIOFlSde6P/xsel2+
vrw3V5I6RuEdwNYEwQne8XxCo1zFcYsrkJfE5fSlqx3zW4W26t7Gx/IRZXXlTsl0m/ukVm+sXEaU
2E7e2jgkreI3UMQCtk9mtzwgvIdSdYwNQqA5Be6goow1lEaDq4m1lTuvfVT8qOil0enkcbyI96JP
hNw40PNVlOSOxegnB9LMt788gK+R6tiw8CEqLeHvTqkZeeXUqRcmPu6gWY/ILfSvjb24NheSGwjQ
YPIgeizOHs4kfNKph2hUFh/lDsy/j93zRir1esOjcPJikPkCfZG1heqIZ9fIIEkU046L7cQrI5Sv
oaVvEXFWh+JVQ+eIUiPwmvOh8mAShVV3qYcmL6r6ZoUmHRDHnRjGdmNWrwMlswJWQuyfw8UyWEyg
SkYZ/xovrPHiacpWhfNZZPI+FXUZ7tJ82Oq9vU40GJE7Zn7h82BY6iDEfh05dcyIRtVod9gSIS05
9rPwa4GIplaVbhdrby+cMOiM/ZurZ9QeFyEkSWIKa06YemYX9TddgX4fNlYll8K41bhZ2YyQINjw
xEQoR+r87nixT+wBhfo8dxJvjLL+Ls1U8wea5LgjXI5Xa8MgQkMRiHGg3i1mZDVZIcu1xjCG2t+r
TYGIOMqaG1FxZbE4UdxqJLs4BC9hM2S5XDBAkLy4wIUzLCvlGnMlBAqh/ip3fReZh6627A1U2eqo
BpcLyFBw50vzVJh7whyRB/SQhR7dSteqvdIO8b3pJ7JbBHr8GVNrw/sHH5RyJBVCixrbsrpPOVSd
qySJh79SdxU5rY9+aPRWJS0ivPJsAjhjkEiz52V9sTv4lLrSFG3iYQsS3A4IiGezdGexERHn2/f8
cXs+zBxhXgwztqGpDwjSeUZrx9cmeRdOBW32hABK4jpRY3pp7IDDHxGVvtFaX9/YnSsryO1laTOo
l8fYsgPd5Oroh5Ufe1Out/dI1sv7QQ+QJ+4E2qKNjjdWlgWfL6/gSspON9GY729aszKkyfNZR5hB
xWVVIbpgdIiTctE491FZWzzNGu1Pb9v1U1fL1okmXYfBXjxchbgweSZMvDs5S/yNHbUSxulIPcMi
dbLDJeIoI3ZiMFDGHvRrPM6kOD3moyIfqlALN87pSjRAa2KW4GDz8lpZBJ3Mxlw9HXgksLFbDGUq
fMFisdVm+0/Ozqw5bhxd03+lo64P+3BfJk73BZnJ1G5Jll2WbxiyLHPfQYDkr5+H7p6ZUkrhHPdF
d4RLUiIJgMC3vMt7D+RtxRKsiWHVuUchkp3rg57ADjwkZQbrGKPwuNEL/9pysCn89Vq++0Bb4xb2
BinDMYTWa/XE6DFwOGR98DXFJOZCz7NT1KD3dikACZo33IEGod/r/TLNGTQJ3ywO2OjgcoAXx75r
lvTKzhasN1PXPQeaeCpTeO/JKFkiYkNNmOLB0SQWmD9OAdMGAT7BB8Q31f0s2/7Tr+fvnXud3hSX
7IauB+5ydM6gwZXYZk0C5Dm5+lCm6XCLgRwaHLhJiUgklnPixHnvsdgSyDQQ71F52U6kv5w4xdJ3
QqYDibzR+gdHwxZeWzC3/PVjvRelbyBRm/bUxuU6lqmsNL2WdimLQ1BJdaFnaj5XtZFfWd1U3qYp
tGICmeoc0HP+NI4r9Z+sXtsTm/Od94CpRQwMKaefomCvnxU62dT4a8o546/25wBLk7DXEVcYEmyq
fv3A70wrLxsO0gAYgCQf10InNanZr5f80LR68xTkNrtzDJrd749CNEYnx4KXTcz5+oEKU+EAsZQI
mmjG174GQGj1sOl/Pch7swbkg9SYvQ/f43gQpPXSsslyNIFTLaLMJCNsA5ewNi1x4nneHYp4z8Xn
nTL98fWD01jjDp2XHYxMe+zTOdnlyrzVNCwU/4NnYtsDf8diGEPs1xPH7dfJxUM8pfXcNGqXUd9j
c4DRSnKSVPDeTuBhtlLQhsc7rjraqIJA/jfRabHRlIcd1MS2lvonXrB3AgdUksDHejSBORK3b/HX
13hwJMaD+MXQlELaAIB/kqMSX7rjHurBvFeL6+HCARoDz+oKHgJ4Ds05senfHF7kPrTjtjYDeF2c
mV9/iQ3qKNKR9wvJx/ZDLosxkoBMQ+DQ3q6um+R3y8bbeCDPt1If7Anz6EgOhDEg2NoUB+l5dRzo
CjMaW6Qn9v+bBSSAJKxEAHRT6EIz6fVT2S5KsyTc+cEI1HOvoWmvG0NyIvD6+V1fRX7bKHAJKENR
9/ppdv3XBaQ4TUkz7/ODRi2hC5d8BKCgoctWZaN17+dBeeOqItmZ9qAdvMKY8rAezPraw+QCo9yx
rKPAkFO8YuYRVlgfRYOl5v0MqDCuHBwWhjzDNqafVi3yrH651ZbcPRHIvXl9t2cAGsDNRb5GBvB6
pmokEAdcq/ODnYlx3PU96Gmc213EymcC2hOHxc+M7PWUWRTsfoLCubuC4yTHznGHSDWFeohpokOQ
Ln2x9xNKdhc6tZPkYvRUa4fVMAOBT+b++7Au6U3QqhZ1laXVQj8x/AuIxc13vF+0Q7uYOEmOqdNe
540nb7LSTvfYnPWXrBZ9UN7cUMJajRprtc8xy/UPjdSHs1rZ1nmPUyfo31Oc77d7j0fcAMVExz8V
9F7PaG7ojUGbHsGhtnJulnLEB9Pu8hPv0c+FOZ5JBJyJNxA+Y06PtrhbWKlRIap8SEwcHKbVjPXO
vM96AUA7+DxO5qXtJbdIxlWhXdsxWfF5YFcSB9MhyprlFjPmhwSvzlDpChseNcR9NW1+3zmeP/OJ
0sfbOaEiRcXIAY5EyHzMXYKcHGg2na/YbuSCQ2xr17j6TVg5/vqOeHuaMc6WAIBmgIB4TG9LcfJt
oLr7cZ2s1sfcK5pvLWVovLDg9dyvYAJPDPjeg230AzptQJP84+J3OXrzMHE1xAmOvudBQd5lzVn1
uwEfwdfWet/oX3QM3C24/stN4QS5L0GtQd3oBixUJ5HvNjW4/+RZAC4QoG/VgOM8wLWw+u1qngXP
q+w61XsVdnWZn0if3h44ZDXQnahyEG3xnhw9C04/dg6iPk4NqFW7zqwwE85GZWFo0gyngBLvjYZA
DG8IkCGKb9uG+cvMZb7ZylLBlxB91+9cXLyl3740YDNOTN47O2+LHSnrIfu19dNfDySsVLTZ6Lvw
2NLlUvUVCb/lkelIR33qcQb9j8ajSbVB7zbi3OvxctsR0OagR9RrJb5iw5LGbo0skkCPcq9awzlx
T2zL8vq42RJRuC9blACY+Oi4WctGGChdubFvCvMyyZxiT4Vqjn/9/r67XAReQCT9TWj9KDqAXB4g
6LU9lQVwJgOOcTZaWI07i3uKnv/egnHzcUxvIC/EHV5PoLX4iPFZK8QPas0XK5avH+QMTHe9coai
O7Hp387eJqiHDht95Q2Nd7RaInfa1kpyKx7MxQ2zYWChFJ6mvzt7WxMK0g6lV0ohx8A4LGvWmWHM
2Mevc3VLI3JAfcSDPlUnqobvPc+mRkYszjUOjPH15IleVpw/phkPgVYBz3cmDFCq5LePPZ4H3Cdh
OMsEjuP1KIuV6ipNLZMmbFGEeTkZn7TRmB5+e9Y465CAoRJJkfdYkD5AlDFrE2XG3YIgIBopeVx0
jv5xNJ3kxFDvTBuoAjSx6FtyDR7DC1YbjeDWn02i/P58lLZzOdXeKWm8dwdhcYDgG1sEcnQSzX2i
o9zLIG7VLPQWPP8iV9qpntbbAuAWd2ztXgqPtLaOa++NrFA9rWsjXv1meBgyASKDq0Vkd5pNGnFr
JGpEg1XvSthbSdPpYQfZOD0f0qrKqUuqDP8Y15GnDsa3j89+JO7fLheqoccHo57WQuUwOmI8HMuX
Crwh3W+9P9EnfXt6UKQn5KfuQxn7DTcmqJd6rJxGZ5Lp5vn+gvp6Wl3JrO8ip66GE2/2u8NBcqQv
u0l8H2O59cKEX1OneswLs543nW3ixYdaUYrxYzjrOMb++p14M4nM3BZuEEkxj9TrXr95MsntwW5s
J7alG4Sg2Zs9LvW/De5hFHQi4L9AeSMDORql01ck2Sbficcl/25L4UXDuNjw6cWzpjn1iUz3vWei
JAKFyrUo8hyjBuYuL7Cr0p147uwK4/mk26eBVZ046d+sFM9EhwhZAFDDWzn+9cz18PfyDn/BOMjc
9DAH9BxsuarzsfNATNrZKWHKn7qPry7mjY5KaLOx2rEL8o8uZmN0h3ppEjvGJRQo+dpPRh+qocYg
olIKkSTk11/ogmjZBa9cj5HsUhgXvT+WK5a5c0ptwc6NeSdUi2aTFHogD9IZmx+t8konDGYPmvyQ
dPKSawT3WbUYpfw4D6b+yRuR4NxLY0vZGseQzYkE+6ce7ptnI8BhB24+Q/rRUZZjSaZPqKPGBeaq
SditEnM9rR1xgl17G4aObXddRpHfRNJ9XCvTCfsBAzD8N5wCy2Lf/iTrzvtUgWYyQh8HOGNf4X9l
cTH2rQgnJcBbV6pbTrUM35S7WRXSQGDqcD0gKB1d+FPBohVGb8ccd/OfDZCK/dJo7s7qIAgikuRf
zWq2Ts3XFh4dz5eF3h94FHIsEBavN980+6vupWR76ZpVN+0ig8sA3Y1Lv/LlWdbjGhGWbqt2Torr
I3Pg+jFlVXwU2yL5Ji13OpGkvvPKUSYCbQanjr7Csd5AqstO2gX0/KDJ7JsFzaVQr/CS++3DiuoV
1R7OEMLv49YCxUeBq4xADkPYy5WtOpeaoGf+/vFB1wJ9b6SIiLePyd+DZeaofZR2vOC9ETkSzevJ
Zpf9+lneOT4Ahm0n4mZVAs769QoWlI/0fPateB7H1I/QUdMAzWr6R4H97ZUqffv+1wO+s0SsDdwp
hDrhPh1jU+bSW4zKIjLVaMiGgDp4oQUWcr8e5Z3XwTdNsKIb+p87c3vsv6RhqrEnvZ90M7Y3Fe/A
YJw9wmrGLlFEKtiOak4IwkN8/vWw29l39D6gdsDe0OEek6Yfzaa7VDbamguhkDHjvbvM1UOhZm9v
dItPaTDB8NNP9LvEX378euDtg98OvDWdoHQwt0fJRW94aJRbkvjYnMa9kPV0U6JDf46zuXHiHXtb
haTmTtTqUxnnqCQJfT235TDlHV5KRtzkOufwkHVVhNDayFPPnVbuEkqXz5ldODtg2D62gMu0dwuv
sCN7bcUe5bjhAgzMuhNcJKDN++GiSjN8XjyBqq9G4zGY2vyy59UIs8Ws8ek1uvFEcf+dbchlCfCW
0wIQxDGNLECDS2dpjDhwBvdMw8owSug9nXi73h0FxRD4hBvY51hqZaxtnUKUMGLNHT4MY+LdiqQw
Tmy6bS8frT1kOA5fGO9cAMfghnakJjzrkxHn2spRm8tvQVebiIrJ82WkAPHrnfbuIxHoejRWKXEc
g72b3MomHGmNWGB6EurC8s7LFTOqX4/yk097/FDEGCRJHICbkdLrTdbgAzRUc6fHeuM0TgTZfHjE
RIzKKgUl/5uGLfXnNjMLDHAt1Nooyc5qjCtJrTdMi0mH6ugb44/empMuHFD3fLG8cX1SySDLcPbL
3N5DcRgwrB5sjHMHoNP5AVk7bqzKntYOXe3AfXLqLgh2trWgXsb/wWNuLUPmZBaJ1YR5YTdfa5X4
3wOaoy8Gif2DtH31aRZaboN8suxHHBrKOcTDxvnTTkcoAdBahBHqsPAArJo+KEDM3/U5qlG0vfdx
s/fxqSU03cPXbD9WuSof06Gf08iya1NGUm9XPH47f242EkwlQr744uz/y289DL/HxohlUhVu6Kbg
fkO99ZtvJ5bmzXYDDsvZytIDiKUF/XplAr/qVvBjemyQOuzNucKOW8s7zKCweP/1UG8R5Owy9CPg
wvCK+m+OGt2ZhnJc+zUmjpRNpDSbvrCOJkFo1HU+nM9DIbWotLJi2iXWZB+gu4GqwyO8qtBKUTVW
rU0yRQuR6RDbZdM+//obvj13ER4im9gqLSiDHk/GPPdd0cJIgkLdm1EA13FHK9YIza4/1cp4++Jt
QyGOAFqJY/44nZBt0w+1na9xNaNvuVZBcdGhevnbFyejbHUJrrEtqjt67yZdaMJv8TB2yoR02uiT
7s5Y7QVut51qt4h0YbqTLhaiVb+eyXcebysjMeoms0fb9fW2coRTZYk9L/GigvWibJMfgaP0E0/3
r/r463OFcAftBZSMoSHRTXs9TLc2YpiNYIyTVpXBWR+IRdvj3LuWeytZ5q+200Pp19vUakNXBO5n
mfuFzjwoF6uXfkySXdbOlbGTTl2YIbK6mh3mwurz0DCUke3noHPMPTf/bO8zZ+4f5mBts0gl+Vwg
G4DIxRlGgZTi+jqY+zitRhjmDoLD+wa6vXW2qqwrsXqnihxy5FdDSFm7SKM8oZ5309U1jifLWnkF
/tlm+qVfpK9FnS8zfxc0nX8Fli+1z9y0B5LrDW0QdqUyH/Rp6tNQqlojBEmKVO4laVy5T9I6v3Nh
89e0rVJfRD8V3HfJpKd6aJkEhiFqKsNLNxhJtbOMxe3CMjHrL707VA/g76s76afu9z6ZtI8g+yit
91pnfPR6w/hzsiYfklXXWHWEa1ffhP3YOi7galNd25Vhgrp25uBDMw1tEgalVzjRsmAXHY9ZXyEd
7Glre1WjCkRvem0hqMhcm1I6lz6pWN/5QX5D5lXryIt58iO71jRC9O31T730qzwqO0uWSIisdR2u
uVMnWE0jW3Lo3S6roWWZGMDTUzXubTXk1l5V5tid1dkwfbaczHoiAxaInWwSDPngyhtX07Iq9FPE
wD8leTde5tlqrvveDlS2Mb1a6yB42Cby9dLdFf5c+6HtpPaPYEhcJ9RByoHPs7PUwhJsMT5IxRkb
lrnSP+O5Yg8xQUga7Nkpw13VarJFO9/AK8lYTUG1x80CEXqIJ56NPV3cEO1GLeGYX5fHcix7Js3X
eE2zSVuwzupGsjAZdLzCeU5LrmqdrIswzG0p1KbrN5n2S0by6hOmqbUcr6j2rFbcjdJ6kDKoJkIv
PRO86qkKItecTRcvrSn70VitfWU6Kr+l64ogg1b5+W1FAHrvp31FJBh4jdyJ3qcDoRdG9zysCpei
yasUD6SNSRtxuimEwydLXrRZ6XwrAVTQFqSQyfPUwWrv0yJdfnRD6Xw0lXSxfM5NigyLcBe1Ux6x
fYQvKhVUDG4yTqbWn9YzEEpjHSUi1W+lq0E3dwE7RGadUXyZVZbMYe37M6ChIu9+mK2TfIU32D82
PkzBcFS+dTdSvbciMyBv3EvdGK5H94Mn06s+75IH1fXaD7+axzLq5TQ2EZqq3stm1v2I1axpHIag
spfYlFZdX1auLUSo8mJ4hmjkNJjRZX4Wm1NW5uHgy+KmAZxcRJ69+E9d38uXnHLRHbOTINnB1pkj
HWXTF8zfccqGNq41ocIm8wlp+elhWZTeHVqkkPmvXiDxMq8Nq40mNJqTcMWb74FaaF5FOq1BI2wg
yH8bA4ob+wUvSmc3LQn7oqyc5At/lgOJm5Qblqkqsih3em8PZtIlFHc0716gWDydO0Xph5YxitvK
6tDgwg7UYzOO2abNngeswdh4WRdaIHkvA2Um/XmC5reMeZGCD25q+ziBzQuwAttohzQcXZN+bI6+
nRdS51MPhEDIMbOEqiBuMqxLv3WXe6su9EghgE3NSF/si34NDDatkfnqYjRVB0OVrEdEyKamdcgD
KgzhPHe81Bw3v0tcMTe7sqkc/FKkbn9MsqS+c7N+dFnC1ijZiMI4c+hg3LaBC4nHo+tDWIX6T78f
bawEtEA0YAen/GpFfPShx/NijV2vc/qLBku5PhpziYjuMuJJH+WyzK42dxb2hq3cOW672pPxOou2
Ocip6Boqc43fnJUoQoK4yWvgsnM7fqloSYwRQFLz4CepzTnbNYim16NyrvxpgFpdmb1xowMQcyNV
F9O10Y/IdtWYGx6wq+TwbHDNyy9wJE4FPiKZMg6OKzkqe3RaHoayqJ4zU1Ppwcn9OY2FxL/9UKlV
J/8hnrUOuaMCYtMu40Qq0rz7ygAzNdiMeAQaaWB8xOCilCELJL/3Tj98tZU1yHC2NZzes8qrvliu
cLXDMEn8znBzNbPQYSVLFifvzGgO6tkJMa/32xCqoviCn7uO7EChI1LTePb6BStqjMzWWph3vllW
59YEXiLMVd/OoWXBpt8XXpqPZwnnsL4z08nTEE5rvY8p+t5AlWZXe0TJoO7OPa/TdBTA7S0ILJrq
pcqnwSbqz9NHAAPDZYtCawJUzRioy3YeMfiydsttEqyaxPGlqTm+h8SZQ68ooEEXmt2w1Eh2n1dz
4oQtmcBh6j09WlNxBR18vJVKc/R4JYArQhNPrzF2uk4yBag3YO2Vbl6U9NSnWzuf0yIELJc+jo5W
T5EzSPgD9NiKC31yuu8tNTWSN2dyirCwdaJrYmCt21VFU/SY/yy9Eaad2+a7ZfG0q6lGxZNaipM9
WrZwr9elV/mB09Kad51mcpVlRsFESbt2IzH0Rnme9MV860zF+Fi3SdVGVuvlCweqU6JcpIwu2a3A
XMqwVcqRO16aKtintRRPK/2UA6LRi09lNy/P+oH7Y1d43Zg+lU7prvu8VKlxnjVa9tXTpd3trMwx
i50wUhzG5to4iDlv4zHvEEKyrbI3ombp6ivmsiAHy9uxjfJVS7vIRJLuZq1gj37DV7TtoqkU7kM3
ONZLFrgQVt2xUvq+Ej6K7w0PO4WFwU0d6v7AESFad/xQDkP/InpuuwOagQDerDFZSOw4eseXVE0+
V5NOIbZJ9OVPw5rrF7kagHjKfljsh1Jq6lkM37MqNop6/Y7hsv84V2tDLNdR8p0TAbjFBIWB1qT0
3H7Hujn0cwdtuUPnWDyLqZJ/tkhJVWEPBfdzPnvyO0kJgV3nGp0KF3MksLMRA6w+bpHJXTYtWnaQ
VYbSY4DBlQwhREBnGRwxqQhBizmL1nmFoqQHuXwYBtP7s/Md8aX083G6ga7fPEPkLd3IHw1vCOtE
G268ecx/OKIxv5iW3Q1RaifJDw437ufRtCm54JZapyGf09xPdmN8KvXa+yj7RQdHVGvZFAFlqPrd
zFGn7Xgbq+CcAMqd92VrzOfuynYChLztnhKWBcohGQRQPxXeHQZZZRXOWZdBhkRr7E5vKyvdKU00
j11SOi8l4liEz4UMPmmOmVkw8p36ZUwC7UMzLM01DYZ5n0ujXPaNMdSbNUE+PdV12z8vvYDRVidJ
tz4oCH3GhTer7s+CsPqstcbicQ4s+8pLS8PDnBD5rlAmNBx4mHKB6Nu05SdmrpQXErmTz1mr5RXE
kFbrbtZ+MLSd1ClQ7jwO/y6kbsXtVJS54x06w6BuiVhC6uyqVJg5ucpYFx905S7tpzHn9IjGwbLX
XTnrQEY5EsQdmuFDFzWBt4iwZs/eNMOg3y2V5uIioSvOOeKwZgk7KqF1aGSYoob+VARLWAbIGYa0
F530zAywcMPabR7ykFZ1N+1L4aefcYgNvrd0z0AfenO2hgIM4ceyd3G8Ea6ufa1xG1mJpqvsXplc
qWGeU46aBztZQzOjjBnObdq2oZawrryXTdpcOMKYM+wgpHVTUww0D6M75T9m0UzfzNYsk11QzLUH
VW7e0o/CMkSEGUQ3RQMamtqFwmsqR2nBzx4KD1VlDsJFmz9j2bvIs8BfxbKvSQSxPtTdnlY7pqLc
OYGpOVQw3amL3WTNm7MeXsSVOQix7EqroFxM2lvGSW62I8J8lvNjs1UmMFWN75y3Uzt/B7DqdRe1
baVDOGpeQn3GTOuohK7xxbJaXqlSeNwo7TDN4wcTk976LB2mKogG5eTlzpjX+XNjiekpAcqZRuUk
szEyleie8iAf0gikp/fcFCs+p1PTrG7oV6xflONb7YS2JoY/hU7bD8hZ7T9V7YR8IeJuFJ3q2kmv
UFjvtb0uXKPYW2OXYeLGNW2FM/D6dFe5hZ7utDWVTM+ab3qHabnWB2nWMD8w0SpyPEjQ5zi4XoXG
hHInqq5p0VrqBjGIRt3K0XM/aR56MJG51Ouw62xlPoGlUdaD15HAM92zdtabi3igjJfakZ5b1Udf
U9y9FJJcGiaJT4ULSVl0AqHjLMBzqZlFTip7/awfK8t8rLAOmW60cez8CImi5jpb0r49D8olu6mJ
LdxwKhu7CclYxSOSO+J2MLAmD+e1dYoo0AhgI04C2IGrY05J1LgCYZPKpJMe+v1SEOoXVfkRtaXK
CifZBPhkjtOoQhf95Saq/WBUB8Gu8A95gOtF5KeZzC7NxgqWS6IpfBW8zvDPq77TAf81SK1GVeEN
HyujnH40JSfoTpVLf69027mrp5JEoUjJJC+LZKw4ayBx4NrVtSK70jptmOlhDp3EMrIuB2Zs5sWc
M9UOIco79hNM8DHbla7T3c4zjiNnGmHDoSzpRO9bqSdfl5IF2Q2Eg2Xki16/66aeQNNSelvs5SS1
YZsab7qjVt0GO1FOYgz9NeitsGgsJk5YZtoRg+rtRMwzs9+cbAUHANbQMS7LnPPpIpODaIlY0u5P
T9NFfl7Ck3r09QIx9XVNh3VXBw1G3ZVakJck4hIHMVEpRU84wW9TLN78UiNVcDFKhzxXrthohVDx
EN7Ru75OONX8WoYw29PrEYrsrZ917p2p+RzxRp/W+n7x+8QMpUvETcm1KD1KKnkWMNZUdlGQ+UEX
mqvSn305IK1mdrP43heQ3c4g5CVxO69BsnObsXmeRmvQd/9lZbLtcBRTcbnlzm1pEmz22qyfspF4
W8ZD6RQQLb6VaGL5x31fF6do6ZsVxaeUPi1HBIe+2/ojODfnlDLV20LX1qrdFCvtTeb+uNA1AZZR
RtEtcd5KbuPJDj5kKqu+/245jZYh+pjIu4MU9Y4bYEYul9ZamjkepH2NEKlLRDFSH/7tqh2qviAB
9I2zQ/nzCM1fLJMmO0NXsQ4JF8g0XLFGX055wLztcICoh/oN6ZCWqHm8PFwXY5ai8h4H6VRc10VW
3w51UF0YiWPFfetbv60PwnioygEDIOyl3HpUBV3z3lodJ1WxsrHvczhb6kFyMVvzZw0Fk9Bvejvq
UWgOnZUEpC7uCpdMYPhda0PHQxhmIzxaW6/qzfcYhCQYSU2BfFChzlSHD1OD0OhvLyKjoHkDuJsn
BvfwuiZamjCRUkuJGG06iOiDNxLZ4Arz6x355h2jhk+LCtQIfXmgaEe4Ecp6Vd6mEhHxRMnrosIT
hFqys6UE1e8297BDBBRLJ+in7skxJkbMoktXWdVxL7wxGrImvx3nXJ14xd42e+mZI4WGjh31ZBoL
r6eNL2/XI+vC4lR0cSThqls8z4mkXKg9QtEDEH8Khf9mElHm0v2NXgjNig7s0ZjVpNeL0B2WqinK
yKgLbecB6YvQwf5tLqO3DUO3AvU8gLjHj2euo7MmjlhiGweaMCfdOqxgdU7sindOQ0aBGwOjhc71
T9TfXxr1VVE3arJ7+g2dtu7JAdZwNdrfVuXanoX/bY7pnL3H8NG09pRniGaJNX12Q4dqXJwLjBvX
Ufu3aPZ/P8//K31pb//VSxj/+T/8+7ntlgHLXXH0z39e58+Y2bU/xP9sf/Z/f+31H/3zQ/fSfBTD
y4u4fuqOf/PVH/L5/x5/9ySeXv1jj+WuWO6ml2G5f4E8JX4OwjfdfvP/94d/e/n5KQ9L9/KPP56h
iYrt09K8bf7494/Ov//jj40v9t9//fh//+zmqebPonYUT3+7z5+fjv/m5WkU//hD882/b3639K42
hSCWAYyCevnXj7y/I76Bq9uGz+fE/eNvTUtK/o8/DOPv/AFaXHAdUN6EJPDH38Z22n7k/J3r00L7
g7OEX4EG+H++2qs1+n9r9rdmqm/bvBEjn8vnvOqhA9dwtruFwxZPH+NY3lmr1wmgELmFatmjoa9L
Aai9Gi40Uc9tBPyyBfVVmTc0iv29prnZrqL1E1KhbL+Vw9g9/mXu/v0F//qFkKo8/kZgEzbjZ6C7
wHKsY/EOEpOKLogw94IQLFx9Gm4OXOJzOMzGJQio7xn9ccwIB1rDvrsYh5lS4qWfSW8/yUS/Wp3G
uEU7C2O71bK+mOjmHvphruM1N2DCNFVMaUpUu7yug2vhpfQP3AVezqrf9454Tswx3beVnK4gUPnX
yVBnN+246BdA9kU0Wlbtk0Plwy3hqHbvZW1zY9aec0kHXYQJeBdQZ/T5fliz7R7qckouK4dEge4m
6fhUXbZKjAelQ9/NqYIdlGU/1yKpItmWX/ki1pnmZMt3KdaGXpi2Rt1IaT710nuKepdzkNqfK+H2
cW7V8xOBdhbP2U1V0cDqdevZ08pHUqkbWmmfFL30uAfJGJlNfl22WfXFLyiDVJ2R3aWJyEJvZoLx
qnSuBp1UTDf6Za/GYbxee2fd4Zk5x2XmjJ8a1RC+Y9h2PpatE46VYZ0HyzqH+WwvSGSbXRkapfUh
AJ747AuZ751uJqFaimfkw2b4er6mf6BRpu4IACkbUXjmuDP15aVZU2pvtU7cDX3EjMDvj1OE5+pg
P1Xk0tWF4xlXmpHlydkQGFEJa8B127NRanqkyc/Ax7/A3QTynPZBWGejG2pu/U1bhgtrzH64pvu1
7TOxLysLg7RC6GeIe+uh7NrhstBH92yZfNQR3eo58GmKAdvqQ0hw590yL6EvHXHd2BYOck7ehXLB
zt5x1CUhX/bJzP0yKm2h7Qp4ITsqaBGNsG9FALJ9NvRz+g248QgNiKhlVg9eQKm2zPqrrMo6ZMmX
7/Sd3H2nKBHMShuwc1c6rZvshRD5rF2aL/T/aacXiTjr6GSGY1mIM0pHH9OZXMiu+jOSHSdcPb+O
cLT5YK0tKjea7/fnutD1fTl398k0oPgIaItS56DfdtWyzPHkJwGOr659mybpcrasU/AJpVyWtNf8
q7XTNZLgMckvEjRRPrRuOd/mlqC44y8UuSCVurdN1cgrUuth28mDsiEClo4TTWanVbtJc1EnI1HN
Lttl9ndYg6ld03QpNelpecp1Hbve3j1ozrYH19LWvOsxBV6yBwbrJpduILvsQyshdEZ57WpuHo4I
yq9hopZgpvCOn0eIaMtsUFVz5vVsaEnNYs+Z+To2oSLSa375QSXxjCPGl2Zt6eLUD3reOTv6LDk6
AWTeCxrvtEzVSCa+6vxq1l1YtnLuETUVUbq2TWz2plaH2lbAok35VHmB8ZQPa3k7kCa2YVJ7+rkE
SJ5Fabk4X2sUul/0jGQWZxr9QZNpc20ltZhCfBz771qbrBEFpD7WEBeBeAk7b9C77FoYinR6ns0z
D0vPfeHr7TkyfNnOq8R6sFS11crnLD/zg2L9c6l5sRQFtk9L7gYHP5BnpjGqM8ju3o9ScGhDwFXj
Y9vI/mOGZ1seEcC7l2oAlU2LzFA3QSGptUKdKamzd3KXbwW4RqdXM/eWpAvFRhvMQekhrczyvmGH
caaxXW/pZIjPWTlqVbjKLG/iydGKc3TYk/LzGijXf6AeVvuH2aD0QbKQOUP3svr9TJ8GLHRyk9t2
EQfBSKJUiMLdE4TpdCKazrnu/jdz59UdN5Js61+Es+DNazmyaCQ6Sa1+wZK6pwEkXMIlEvj150tW
nTli6V7yztudNWs4oikAiTQRe+/Y0djJljLoMfyKT4bzkkbNHX4r/ucStu8hDua+3/SZgFnGbOaP
Bf656Fofh2NKT//CDX2CYYu8o/AamFJhU4vp0Aqllbh1bUFW5p3QwbwX0+BAUxf+kXpNdE/NZFqT
Dbo9dEmqb6bUW6EW28l5qQBNMctRA0C5BYazbOxe64csyP5EWpU0WzogrewTTXrXlVH1he7C2G1M
xeR626YV4q8lCp4L8Nlos86xfqAluX5gytAZfcyTu6aV0IZdQ83kHjjJecE3yHmxCn4JoVFwnNOh
h6xjw7AzMdI8rJye87ifr9EN1c/ZUlfPbmg9sN7nY87430/+tEDhpXZ/nwVRti8Gy9ln7LnwiBUI
Ly1ieYlN9iNoJ9wK6OAFZbvWT2Go1M7rPFArQen7XSK8o5w9G6S1VPKlp1zrO/ICb9rWmu4Az3Q5
97dUqGWHrFWCNm7dGEKEtXGPbqL3JQ3y/BBwnre+CadW3EMA1lsrq2B/migYXrqxztQO/Ch94v91
8AZ5vS2aMrmbW1k+es1obbCic6dtMvfhYxPmDvgnBpnORtO+bp91ktZ/YRdtcmV6XoWWV+3D0que
rCbbu7EsvwQtkON1sLRsA0qPL/US3WlfeQcmoX1cCjipclX0aaZVJ+tFza3aWvMEwdwLDDdEvz42
qvU2yerZuNZV613tSOvrIOtqa7n2lZX6iNkhym6ceZ33mV9236sV4dOStt53+gvPWxsQ+7pNrY7N
IW9ehl503zOUnfd5bcuHJa7UJ2HR7hiKeLpiW04YU9ZdFlPYuHBsFKCeyFq3Pve+WZzpvkmFx65V
iD/6MCmfppxIDASd/ltrn96uZTw+27CHYhtOtp1vZGV5x7ydvGUP1jUDQlFDAHrvy+/JoOO7dO5e
7EYA7vpAPp2Okg2LIf5RItSRG0u0OZInQsNd6g/dQduQBMucZ19Cp4E1LBs3fPT6jk60a7XU38Sq
nXwbVnVwE+A+tFOpl25XFbWc/eEY97twWFlNiHX6m2AgVN15gzf8Peos28Fv7buoLw8+ThYP/Yod
4SyDgd4QXvOItYC8R8Xt/k07DtjP1zXoAobfzXkDtDP4QYM8Il+vBccVKCY9LOJssa/dqqu2HnWT
uyVX1Y0uEvn9dYPIIFLuwGzS72s1x7tqTNJP0ulqjwjOZqWlJY1oFhIlf8vMaveprW0axypc6m/W
Gandvd1W7ks/1vFuUIX7Uk2DX9CD2Zc6gRyIvfE57arx70IptgIUH2wz8agfVj0NxZdcLiGsp8ip
RlNWyFrzsjrf0ZeUCa/HVF8NdUpUFzaufng9ljt3oLRFoX35p8mz5C4Bnvu7GWy0wpAhvvNSCpux
pTYEyJe2dk67AyBAD5F0Y9ps16ES+lBTK/vQD2O8k9g2/YF1Io2TVEZT6BrhyYZSmuQu8Eb53WvX
4T6FGx+3fudDl5pvEmkwIUXg8b9hKj2P1TLL7zkSYrVrp4BWcJYA0N62cJYPUdIRLeRahn/lQV3+
E3qlf9RVw5/5Ye0f4zrT2R4Jsn6wrVB+j8tF/jHMFvMzicSKI+4Y8qNQye+Y9SJqIfK/krrj4kUV
d9txQgYEAcM59Fyr2vRXV+uw9202pmyZ+G7s09A6Ef1wGv4sUcln9G0v76cqv7mjUmWPfhqVvY/B
MNSSwSx+SeHXDEi1VHGE6I29m5pk79iHQ7LL4TgfmkkVV8qMa+uis4VVTL81OEQ8NsQQpzs5p75v
0rp/59SXqfdLW/Pfy2z6TRb+f83O/z/MuU3Vxzs594/mx99v8m3z++d8O3D/i/QR/3g8sJAPYMr4
73yb4qZ/p9ix91+UqGHViK2TKVYzJdDnFNt3/guJv+cZcNf8IPhPUuzXDiP/q7zEcwZ3IBA5nMLB
2IlBTAr+yzSpgVJk48fZNyfMmhld4jqo0N6zq8VwOiUm4lmDR/Scdj8tHazaN2o1PCoPpZRTgQ4z
nFsXlVgRd+NurPF0qXfT6KZNy1moZ7EcFU0RE8IjsNuasrNxipN+W8apl7nXYV0OA6YjodvBx9Nj
c/bkNsuIsfSmyqauy/YinyvuK7Nxdbf3CMndPLnCqcbIvhMIEFfd1KjJy3ZPym5Hj96Md0G0LRdH
RX/3bem0X3wnNXfXWLb5wLBvbS6tc6omK3MCVPx6ENSwxtfWUKbRs+WVESYoNEYZbed2Jeqaoqsy
tVAN0NE6CWR9nzVSyL97RMUTSCNFczraCX9Ko2jbwdTx+V1XWErdxewtDALBL05Vd75oBVfrAr/h
sTswem6h7zoEO1eYyTmcyJyQ5v6LaSp47Fy4wUfNIw1w/PaVR06IQxmONQ6+cpe2u305BmEl5v7r
6gFTREfKJNMVBbdA1BeAp7ThmO9dYwQ5G/Z2leuzNZbzKK7RcgRh+UHlylvAlhkIkonBEmVbICuo
nC9mYBHkIxS6Tr9waoRMDdj0TOc7J5wXOlLLUJuhUnOODOrRcisZqjtdTLRp+gCefjWdeTMuoKl4
fvvU6tBNFtn426WwxigDJzlEX6IWJKH+pPqBltJXfV8Wof+Y8ELScJNNzEeAZbdcO5hGbH4cplaB
jcC8HNJ1Ml8UueDMsTlJ+PrPkVCLZ32udaXiny0cdlbe6zb1yvu4Lp3w8Zet5v8EUV2+3BDgDdAW
7JtN4jd3d0QHfjcGcvmi3U7kwSZUq8cw+tOM2cVV7g1kUTcIF4dWf0RYUGR3efGI7g4UCjO1HPig
1yLVXzeT3vGnfPUIxEgEl/RlUnUZdYdxCDveYepV5uIRZeFMcJ9+58Ld2tagku6+Wak19T5Jd9Ws
iLzIzEpVysnXeTMNrWPmRWbl/bjrcycSyed2ql1oCtqfmu1kVsT40TbsuyVyN8gBIxAVDl6VfE/r
Enr/STa0b4qwN+orSGTAO8tPDl7FvE7I4EUKarUgPzULd4BNVzdgLBGfjN0Y+un9onqk2vt6iM2q
tAqA92STWjrk5dtIWvjNXulyHLZFFOd9tKWMzqxt/JMXfhafPsVoivhoexQFz6X9wWwsGtkz34yb
JjOPpxvzzKJIWPdghx0X91vazOR/pUU1zcvtQIY3y00bNnb3k020YYSbYWWn3q/2kLtoqSp8oWmi
Xdg5WVef1MK4qgDxSoLHbAa3fRSyKHkljYwylT7KcmpC60d72iCrCBVy+qK7kVKf78oZKz4a1pLx
/mYTLQrnrhJuW5aEtW4rdL9ZLVYDGyyFufwqKIe569gnGGOuIWu3nn01ml2tPt0n0dJsPaOGZq7u
WhJClEju4vbYCFATYg8OqtGwChIS/3RCrSOH2et+hmK0eE3nj8oMAh9+Dk47qh6zVj/VtT3M+y4r
B2VElZUe3RcEr+blFhCKovo2qjmOy00ZgfWlNyQ/Zp7N45SE0y2QH9qPxyZ1M4b0/WX56jfwZnOJ
cHym3YIpScEE5LLCIQ9Te1jXePzaTlSLlNt0RUjQbM97HjiOZshCha6kov0sqjkwx6abubvzr3hF
MXTdzhP1aD1C+prD2mvdnrc4zlE/P6s+tethN1V9yaxKqMJiwGUPj3pFUURGAKtLj7bVz8LRQZFR
JZYMsg2eR7rDjeuTrcWQPc2adgrhXReti+2sm4CKmWi69U4HqOsNQXnfUlvMBU7/wIjEzG9atpjZ
7qjF6Z1PIhZmzw58ZS3zJihqxTzoF9ynrQfptJVNaW4zKHQc386nnaPRxQAQZlJMCVoCDOG6LThk
w/vgeBQ8Ky0MwYXRyYnMtg+NyCc3usumuB/+sgNEtO61MwYuZ6znrJO0dlY1Iim+CbACS5M9DhVr
o6/qwGm88FA6qVnUhtxyxeb9N/1aavfLm6bkGj067TxtGK2QndhQCL9sghKVE3tSUD5H4eq3Nh5U
Cp9HcCQmp7sVQMYMUer7NVVyI84ACK1iR+ROcEst28yuvLYU//r/4ekW086EQw2PCtOY7fdAb0Xu
GxRL0X8JRnfm4VfVmi8VxfsDVINUgXxi841b9mu0Unr+K6FoQC5YtMVzbv21ANyK+j5x9ITO1gWV
6OJtk1aK06XWzSio/ehNJ/Z7Kxahj8GHaKl2eH9wDcP/69hSHQSza8xOoZgoTLoYW0Aya5JAn88O
TaawtCyUXjOgw5LYthMHYIig846g1eMsr/oFCt/9IK+6iFaM/ZZPuAwpZqqxfrMwW0lhA4yk5+es
bcoo+DbbWlOXZSVOzZQvI3CpZQNDMPKuATTM28XhEPOi/fsj8ft9kAbDNJuupwg9LkeC/npIh7tO
Pp/2RjcYzIbMyufYP4zgArwWSmcSsyBY9YQjI+AOq+T923irATFWExSHUVyNU3kQ+O7lZBdoovo8
9AZeyGC1Nc1rnMTyJqSLU+PG/4SjqIfyVvg6irIP5CC/jQAXJtJBIsRUYBQu4sZ1afuyLVf5nFtF
KJsHNouI40QhU+XLefNBdAb+fkSypJavaeoEVfvBCBA6X05K9BOoQeA8mZ6804tJOVdxi4djIp/b
fKJu6ZN3WmC5oI92fF3RV1s4V3HZ9iy3cxBT49UxqzsMhwRIdtkEqycOTpmbLZuuk8SGxVRw5OVj
YA4EXwavz3T6YI9AMh+Oc7UgFdxSOR/0cA6dtEb9Qgl9O4nPI9B+i6IRziJxj7Gf+2WIEE+ZQGNO
/bD7GVixCRx6Y6fY7yr6xBb9U5bEZhZLu5/EckOGRH+VjbTSOLQPIrddbqU4pWNGEWsCoXCe+eZ5
+xd4LHY/h341Qc6QzJ0Y7lSgvSK9KumlyqHhuAXkzgbfvjBIgHiHtf3S6LXnjHEaGtf9PJ+Ard0v
YyQ3AeVU/IxqkZqb9duAVOt2XU2aeKAW2Uqdb1YQVOWnJm2Rxt6nVeByHI0i4xmxQhnJae5Q+K1o
c8clTe3iQFvgVCWb2S8lDVT8uNFCoRbF/n7criK05BfGpeWkpTaNl30gnyy5BYRHObfQnmIWjFXc
gDKIdYzyxWhzC35GQRg73hU8ozmvpEKX0ZPHrT43VsUBzXGOYdzDwdwGesn5FfeUqlqsLn7z/AcO
y5qJ0nDmkkwSs5kBTr0l46OxcCiIEemMQkilRr/3Kqq5lK/raw56EwE2M+ECsShwH1/c04wamtAE
WiNMIudpJTnh7b0TpGyhewICc1Y72rK4nI8/d99DRjNW+cGjkR4K8k1T+3Ta+UNHLiLt2wkbgHHa
ukg3025fTC3xiA0dvpaHQcG7/dPBKPHJBI4LYwRa2woEpKJMKf/OGjWSTCGJZ46HXiHiYRudlsY6
0oHFvR7X0pOjvUnzmhrKuxqNZAGWmtFv0IYOskSc/1OTD7hG5h9SovPoQ0Xp6KZHc8pbEI2/Rtl1
HTcV2ohNQqWoH3zFdnJV3Y0lOJYcemzYgiC714NnT4d0oMiOXobYRspPNeWmyfLMikG92e2AO9Mk
v7KrsDDhq+t3a7GjsSTd8o6AzWY92dGInntfZ7KmMEMo+t56W8I0zw13S+FB422irDeJwjm7Ob9v
J8xNeNScwikKEsynnE9la7LMzo0y3WJITiH0+xv3b7sn9ZBUi9Ofg1AloC3C2yilozZw9ps2fzqd
HyAGhHYeT6Qfg1krTi8/nE0m4ls4z1NdEynW9vv38NvhgaiEY4NeRrTUCNG6XdxDEbVC9ZZ6hE+p
9GNuw+fe449Trl+txiPXOTQ0EOFYe/+yvpFjvYkiuJqRYOKRh1t1cPnssVxtq43m7Blp0rouP4c8
x5gGMzJoyfFLHQdTSFs50KvSokJzooffg8hyEGvKfTLG66Do6UVmNbpKYJRcr9SE+UcKsbPIvmIW
e+IHiaXZC1CLj7L9nCgfveC1Z0tqnI+UtQZEUl6WljFlqWtkVe5jSAfG4tleHLNSg9JaQF3SZsLT
Pe0n1wTVM6l3Ds79Gj9mKtcElefbggZMOPZ94ZgdobIskPbneLFcl5rlburaauc0g7CXTd8kg+80
aEHSWER7scar45PPNnaffnA+vw7jm2HmnWI2AASNdx+qkgtVnAjrOaCpR/+EPiKJsyunTopEgCwh
Mbb21GjO+UDNXD4kNnxK3kXwGVEEW32bUHu6rl8S+McpQ2C5sqj2dQcDKA9ONpMfXGPL5zFS+Soc
xoHDIx3F1nJom/eULZiHUGQn7FzM6Jn9vnQwpY/kRJZJRu1UVwUnhPR2FYYRuf1BqvfqLvvrcxtr
TMwH4EQRLmP9dbG0nLCb5yyspqeEQgSn/yG03xNOF/0wsay81uGikF0zjMtVU1DTxXts/dXpd7Tp
ceMXiCef7wGWGUDAoU5h/UqFuc0vtFLPEeXRCx00qeGLJoPtQCWYD/atXIj+Zpwc7c/7xOqZbJuw
xJmiu0UdENbFPsfjuy2PYZpguHyooW0Y7LGhgzsngGdhv/GvLrJCHdw6K8qIl0xKndNArQDJmm+0
nJey2ttW2fsxlA6HfbqVuetoCU2dwvkUj1qi9kMiEkBrWIeIIAfdVjckkxNnm4BjnRIE04vNvGU5
puvrs4+YJR/YImvU9+8v9ct8gTybnmyIW5Fn4ox7iW4L9KV0qZ+SRw8zQiX/ADgpNf1NPZxtNiY0
5JDM8WZlNLTrmxX1/vUvdzgAZ+y0QRRxVWK/uYzS244jbSnr+JHFVq1fg9OWunhVxBRw80pxRfIk
tt7/+Lq46xrDLbSwkO4XsXEg57CY/dV/tH2L6/pyMHD57LbmGBq0x7YSUYDL996/7kXzUzIBwyZg
4YOK3pAcl/6wFboL3c/r+qhwxel5xhHyEivpU1bAOUCp+01bI1+3sCDqabX20FWkxlTTiRwzRZAE
n5KQY0ttlrNs3IFw8w+QnHiepw8yqAstH/eKMRucgU1KhyqH0/Dt8ZNgmEidiJc/6pSqrmIboycz
uyg0WfwnoRZl/ztX1Gn/RagBaGzbZIsWf5FmT6QU54wvlRhjyG1ejOgXdp4nrW6mpoTKw488pi9g
e26XdBMTK0bX9Li6zHeGjr4vuqmDhwBGnvUeFrmZRRofHP5FvSznM3W5idhBdrp4ONmoZDnAS9fD
Xmv3/ov+bWK7mOpjsYInCf/BMP7t2JlobGyhNFBATLjTb2xM0FhLXoBze74b4pU4YmjmYv36/nVf
Ve9vNlfXpx+O8agPWFq/oSsJ7Cw5uM9OE3XWeGx6ZVDuptFdWlKfGhiUdm3bSeEc75d5Wz6eQ9sM
dSTvZEwoN503c7yY/CVwipXbPgOftezChRI/BysSgme1ZFPxCa+HdVx3kcbTwkCxcxkU/7z/UK8t
Ht48lIfNMaY6nJMmLLtcrthe5WughHo8A9+JpPL9Mw6OS5zvi2gNpbymymxdm11Thl2ZXReNO4xy
G9qVCUsybDx4Giz8HSJuRXpYtcxjUMGnVeL/bm0Bv0PP2trjAEKw8XyduOWBWkS7Qs9S50E5HaPR
R6hCAwh0PuMX5dFyzdqfYjJ3DgwWXvi5IWh6sLPXL2AOw/d8xfMPCDiialbvUTvKyqO/U+EH9Olu
Qls1+6rEUim5mTo1Ws+YjVX++PP8OtZFGeBvnRbz4oahaT2yROwIqDYOs8qp+oM6wf8AmTQZ2Zwh
e9x2OAJ3E1xcG5OiSs6Uu8przf11CfVx8xXpdFyvI04rsd9YxwxpS+uQbGiSjm2knCL/qEv5b6cN
dKwHqWY6aeDSennwh0GerX5Ujo+q8cwKXVsA7p8Y6CQmcJOFGcPIqdLxOBRl8OHm+/vlzaLAHxOl
NOd5fBF3EGsVAjZFPp4RY99tbM6XcopDrl+8Mol+UHrcBXonXvoHm/+r+9ebaYyO3zNd76mDSOiL
dXED+egL4aydesjCzCSvoiJ+A4r2qA9CJjinKyIUbmclBe5AdniB7uozR/ZW0rXkbucU2HJnA88i
lDQpdyotw5Y0J+rlnDUtbcJcSoegtyMM4zN0XBsreL3qeWbVfmWopD6bxjq4XiLVUCaX2BTXhbvR
oUhfboAC2DWKTVU0GCx+sEP+tl1j04RlAriUoemdy9BDV2HpDnDkD+ctiqzP55WfA3f6UDjdTyoz
2cNwt/CYLUuYN/pxpjXIR3mWkXr8+l78kJZbbNfA0bSnQgr/drNOHV0F2VLpFwSMFnWL7GVcg3ak
FVs10uLx+P5+9hsEbjrHhnjR+YaMpHvsxcmK60KYtemUveQ+bufe1rEhQb2NswASEjK2eaJ+zH6E
MGgcxhQtXsVeh26+xG6EAvlcwot9tDh/y/pgmhkCEw9Cwfx+ZA26Gpe2rfOXLMnMTrJ4pcdxX0JV
Ev6eArQZLk4/SmtiTGqNrSto/Os5w7Hml/eI32dz8gIFMYzhGgBiDIVl3t5po6wzr16/RoICJHm1
4qLvPnVzCsu/RSZlWO1TANoRO7MKUdQTjZ7pw8IbzDQP65opUdEvHO1nPlAvuEnqED50IyM7je66
pBntZZtZEYrhAUtuljZNEyfSy2YqapJlNXevcFKfmHjW8WuH24upCOSLPmGk77/uy1iARQ93j+4B
12EqSC5LyKbRKWj0ObnP5wS+7qNRHdrCVukBBMCYtgeS5f1RQGS2k/+d1oFh03xYO0w9KcRgyl3E
IK5EK5lSNf6wWHai5b+aFJKr+goHVZfIc/4t4Hk4feivhR/A2m8vxpxxsWONPNYRtS+/4f6+Xt24
5Uh9yNsWtcqmBGD27E0eSEklb5D7eMZc1zRF4AAuA5v5k2XSwTorDSbzRSLZ5RdT6GPemIdU0Ho+
4TrK8WhAvDX2X9ZzkKKZoT2rY5PD85YpzvozdCeP72E74pDtgfqa/HEa/STNbzEhwmvnhkJybbu7
SSXmozgaV24jhoWwnp0B/gtvQjFN6uvsFKgh90qsUozb2gJBpIjsdKN4SpgHi7Rr/jjNcCb4lFek
7u6xnnsA8J1cV6g2CgVWNN4brb0h4ZonfrWBP+rTQ9BnSVJ9aU4DMZMV6eUb2tw48reuM0629xmC
XBXLTS2GMJwOY6IDv7sN9QA3/JiBKvMAjd91g49SBy/IZlcMtVGC5AkJU0NRs1oLfY0PhjnIENnm
YX0d6AFTbQi9EBITrbVN06e9R2UOd53jezSVdxlkKi9sNRgqBRCEAWv6UPlh4YhDq/wKAfxI2Aqg
l1cz2OtjCukc/pki6uNWCq8JoMlK0CiOpPM7KHHoMh8p/a5Jn87rOMFmDOy5Kechl/vO86jz+TTZ
Yyw1BUtuBgDklc6KGMPqM3N/OKs0yJ2cpJrrlIB2NK/c0uaRQUdnyu4HGyzZ2+VDafHm2epNINEG
LRz6aQohYDaBn9s4yWTt03Hxl3rXwkH2+V7S2IBB9DFrZYZSq4ZJ4HWZLhnfPPNENLBy7PSG4gcv
0tfoJSDOdqizoyG7t5WLMAHn7wxo/apcCjVFn6RNSUD+kmM5N/Rf3ZD6Cgvj3nVkNGi7FMzLEbKW
mXksZGfme0VzL36mvCVBn13I0bk7BykIKwiZ7vUouoAK/QTxZeb6Q1h8Fl1eco9TEUj+9IP1/HoE
/bJ5kJizZbGqPXS1LKLLkJurowbSVfugiAT8frciULK8DYbpmXHEayh7HzHOCiExticxxlm1QfmE
UTLgv+UElHjWrWt0JW5IjU/01UKdEmd/zClTp91QWGclZIMnYBpxCFR8Zy8VVfuUCyHB2ZHhWA31
Fn6OtuOo5WAzugrez9BIQ2cOhLP+LbFzwFEdYId7X7Ahs9/jGGdEAAEfwe/lirYzPpbXhXa6fU6v
MepDJIR4dpXNlun/B5GTkPqQN3hQEfQvrfizmlIQM6PHwdAHZwK/w54Jsp1SMnA9IPWikSl2ydyK
HG9xUfdQ5Z7/kCaoVOZg8MaMrbddp6IFz50Rb8puF+B9RKH26kRz8+0cxmWexIv9oL2gVvh9WMx6
hDSnEC93S5Ownpigs/DGpasmsz1AR95/xkQNsRrdv0qJQKURSZdzl96J5WiHvGjr297sxDnR1GKC
x3MMOaxZahXjlqI2g6mxd9Zt9jkMR2w7kKNj1gZHc44fz6IQEeA11j0IPHmc7rpcBkNSud1iiDiS
HK9Pd4EC0SqugAgW/vysbUlPwWvXaI+XeCbwzgojVxIuce7bUCRy6+Up4jx8YbpQfB8cEMlm71Le
W1FOWBLAUD984g3QfuPtiTTTQrfwUUuu186Mb1YCSA0bokclp0EuL4M1Gr6FxF5j9rnJWljEPSdT
3LQHTiVGYD+ARjBEkIpm01krOKRP59WctLmk3nAZ2Mzqoxt3JeZY0p6m6W5MA6s54K8o+FtGToM0
eyrHXCPv8/XrgBqD0AtAFuRrqgqjO5yX3lzBsIf6MfIRAKGHSWrzvcSnIo95kQrD2uD/UdT+drCI
Ipe9mkAcEVhNvfkQPGpIUjflkDvdT98dCcZqvy75KEo6DAnexBgvocIg7wXVR1Ro1HsoozxCpW4W
Bryg1A0giCz6VXxGosU9CpvV/pmVAs++aciTlzs3ShDE3sYWhRLLVaWqV4mbzrxl2mJ7nBbTptSK
EPswudLgfHYwIOmy55xk/9GDjC2fKbAj2DuFgbouDXVfGIEKjko1Wp31MPVZ3VIKcuIPyhGJWbHF
3WGANda8Bnl7ilsljtY8fqAtI4OI6z4s2hs1s/VhcKJoi/zYWmWcz5iGrOAZ0y3umya4HQR2P/02
LNGK3/s28n/8VSvcsRcI61c07IxV9p0qiS0Hp8rC6ChCOnyiKNCuzSkVUfmS74Cwq+S6SVInWW6E
079CT6cbjjon5rbGnrob4Ee0klyTSrvBDJyL/7aP/3JV9YSweUtVFTYq5WThwURzu2z6HNDoNVNX
8WyLyj24Xe4DHmPBb7DvIsKLp7xeToNHp11a2T2WRakzCjXRIBbWwS3oNWC6uUa4mB7HiZ+51yKb
5iR7LNQss/7oijbMjznKZM54uU4TF2BSaobUtnzBX7P5d4QGS2LBnSsJSWtTI2tnVt9/7UNpELjz
gRZ7qunK24VmN9yYg2MolzsPJsIUf+33MZTSOh5Y3TFrvV8tEw2c/9y1p6GndoIf+sW2hnBtP6dR
D7WfVK6hOqjiltyXjmvDF47aYMzUZoSRfFqKWofh7pTERE1qNCDsl0yx8z/aah34W9Jd89ZHXxca
udurhOdMpJSOFWf2tePi7qE30+LQWOOgqPi2nyVgWkk4Fbi94aZC1ygYWqvtGu82yJwmH7fliSU7
L0a7oBdjtJFd5uCU1y62WS/Z6YXp0DeT7JSJJphVivIavyeDW26G01ybFL0a50UMdXzr+muosmXX
lpRqseWfDwwaEhsGwRlRjx5UZbMhHQB6ccvcDrnw0mcIDGe2bzoQ5iXcWxK5Qrs7PzFFe7IZN3rS
qB8/tW1jtiSSwXJ0t21Iu5SflHqzjcwsS/YDjgFJiR1nchRNSN1EtqbxbSU5wPRVlGfQbZvCrmki
Jl3L77AGRGaukk8j+QhzcqRcl/cl4rCDg59PAJG1dEY+lQTMRdLyGMoRKREV7utXe1xxjKNs6cTV
KGUb0PnM/rnrErCxAiUamNlhQ4FmapLO7NQLvBLv+KxBpi2A2XusEr4TTTXPyE2cR28dqWoRh0x2
9nRc5RA/oMQIMpylGnM7jvANsju/hhx1CjYKThPNk0OsETWdi0WRU6HxRJ+LH1lGQNBTKEfRk0sl
93OU8coo9HVclKP7cpqyaLr5H+QadJD7TnHG5ZnKtJdmQZ/IiS7NzcbkNZWDF08d6uSHX/Yuu5Nb
YvuxGcOly2jGOwwRo4obmgqV2J6X2Wxh+uUFm2LuV+CmjRZ94VQPkl8jJd04p7Ws4iKEfy3a0sxg
D7Q/iI502zAPiHzWRvTau0Tx9v9IL6MVDh3rRbywe74rVVKYqS9sTqJDVJDuZgmGcQWWrF0wocqN
MZljgZVLV7MVZDwtW8gps+8L7H/L25CQrGuMt6XZsDrsHbkjTe7Ez86R2Zm0sXBvVvW2Va6o4q8L
FjnjMSeU4w2d76c+nWnuK1GIC5Uvvafz+5oqNDYI0SbhkyKREVpmw85hJE3ZhECuPh7mOgcXuj+L
xarM68w2eVKQUexsJujc9EQ8T23SdVjBFR3iVawabUCktDDkVa48gAz9Cl3lfWb0AvMJhRjQRjOn
2Z5fB5mtn3/FuHqp+Q7T7LUX11KT8th7zBoBg7YBFWHzfBXm+AnRDIQaNmZDZmjxnxWpYfdzwbg7
TtGKvi6T8wOOMXwTswYfFmY79SlmWxiQPXQ/z1sMADYLwEuEAcDOx2VazebKSIZ8Rv+8Y9fTHPLI
J0lCeQJtO5y8zecWls3tqxCBafOgMHvhEFQ4yrHsnBPZUlWeuY7UjcnfptMB2TeteQuInUz8cmau
iz41fAQteows9Jw8dqU0OX7QKENSZJQP8C9cMwOzzEVtTv8pHswxcKYSy9MOuL5ih/0rnrSc2M3V
n15nXRQtKLSxdQaoP+ALNrI5BBM+D3TDPRGgws1y5mepfbAv9yT+qLU2VxHdaJZohS0Ax34UVoqV
WvuB+esQdn/FPjMd0gDvhdG19Y2Lygfdyvm5z5PoPBjnlR1Qrs4nDyeKLNZRw8w6P/55E04ilqG3
GQnEQrHLZnB8whgH0XK0zV2EZEdXVYzfYT4Ff80UrBzcC6amdXuLzZAVVXcBRup0lUZGn87/Ao1l
s9xVaToS07pDF4V/+nyTWPYEp3QUhXrDvqQ4hl649IUwQAfVryYTDjg8ACUogTapLFKVmD9LJ/Nq
3AzQ9c/B0DvdZq37gC/U3M1chFndk7f6bdqMyf1cdMbxraDOkE/sg8p8SXxMDAwG6qf6B6boSfin
kZbyYF6szULtsamsPsFUcbujN5Fr7ZDLVJ2L5Z5byi/VVBjIxutjA9kMK2a79f6EIBBADPzjjBlk
J0RI9tIc/FNRGJhq9FODHr6fWb/VFcE5oyai4RkZheu5LO4LrDmv+r5pxtb7RPdwadG2o4q0oKK2
ZGh+UoViZg4m0WtboLZTmEjfnubd+3fxlgoxd0Hz1ZjsCS02LQU8A1n+osHuDd5dZsn6Katao4s9
saN2RfAHFc/JRIR9mvxRbn9M+7/F/rk85c88PFQ4agf3N2RSKUu3tR/rT27jG35u6jCOyjdnCgCQ
irgrK2qb20gaekqYeJ/iUvaG/wfK9LIzEJQ8DATVoJ6Pw5frXeKzCEwiArNAkIwyoev7aiT1njt6
B2uEUNupHmgZt8d1pAUBSOaRF5XjBUxeDn1jpEfnHBz9YBqJB1hnwl8c7euByDZJ8W1cjuJVtJpF
r3LQySLZ/jG1cVarp7LE/xHu8KQbLYAVw5qidEcuH9EOv406Mg+6ZcG3wD5BRF3QT5GdW/RMGNz/
5uy8luTGtXT9RIygN7dpy8uXeuuGoVJr03uPpz8fCNREdylCOjNXM60tZTJJEFjrX795DJ2KPULv
lwVCYKoctQLyFRf97VqrXbpSk3HIX/Kt+P0K/DcozhJgSM+swfRNCxHWLzOXHD5qN3jx/EjahOTZ
rzOlNcfK3gSKJdv333qRIpzff/EvL6BnSi8nWjtgcQuM699L38Z7dsIffHokvUJWWUEPnFbc6xHu
5HbwGXQBOGdTlLo/E9Ws/f4y3v5+uRFwpAfI6UDnf2ErTIs1D0m1lI+ojxRqmWIpewHCziiJeEEQ
FZz0qv/9N79VPkPrkKwO3PmgXoGSvAU0ujlL4PTGxkNaDRI3KInds/xzmHdtPx5GTIe7F7ieciyy
KtBhCjt5CPPSyqPcjYMk/my1eQ6f/ffX9naJIrzgXni80vhnYuH25uFgNAANIMAHSsMqniJXjhNx
VLdqiS51wialp0GVjwmmTT/8/7FJ7Svhn8CPzagYsgreggxr4eq93SR9qch07f4BH1xXwM1V9wTK
5Wx+3JKxc6fTZI2B+b0sfFnOWE5fW9+7CeVDcozwi+CtaRIybvMbD3tsx/4DQ+ftUsbTy/VI68ZB
gQv5haDDMTND2I+Cx1dRnFqoWL/KCUgT5vRJYebRHCBShdJkiQrz9j9cxJ4b+M/b5NuENePux6sM
I+oXShOlwCzR3O0x77Eeiy9zN+An8ohsv4yfk3XFdexAHgMyvg9CKQG1uDnz4Y6XGJfDuH8aA29r
i2srOrP5b0seRvE9NSzUTM7BHyxsrUEFKNHRQm+GnIg3Scg4aLHshH0YaJNJjgtlizuuq/euYg9H
l2cGkmiq0dImWecR3nwNxtu9wIOAIPbK19B7eocoiY/EXFK+GwY2Ugv+WWGDhvnUhZ2dLoxhEWQL
1gOBtstrr+2X4E6fEpRNWXpE2BeQlgDG7AxhfWBkIKWZc4GlbnA1Z8JmsClL0mmqroXTSKpDEg5y
JRNAkKbmOfCoZduT6TnDON71XQpb7QwKkprPv3/h3maHksDObMkMIeSCZGHt+6YeCUJ2uIVJ4aNG
iVv18yn9aIjhbvsYK6MDXcqIKV7PUAjBmqJi64OrU5LUIp/kMWaKQjL3hTtK6qDSwOmfjTX02nwx
Vzsxl1NH0kr8pyHk2xkksn/oHeweKJAgCb0lrDlIzgGAzf6BZrD16h9o81OnviAEojvSGkytlhO1
IUUISDlpR9WWhwedZDD94f6+rbQINuVKkBv7sA251W82ETM2gY9YUw9LFYYi/ep4/dgWt/AqXKwu
qLMpNHHAD6q/bDYxFuw65xHN50gynBE9rYFbLcu5plIIpoO++IVYHE4u6L5h+I0e2hluBRsqqwhl
ZWyMl9//hn/TI6jPYKr4yLoIOiYp239LW5k3+EsBo7aHQGAUDjFgiCv88I0V3CslJO7/UB0E2E45
+BoyqpNybevNXWNm0tGTe9WDHijqCr5T9Tk+AhnNQudDdLb/wM14+7zYxjweGRbHMM6cX+rzYu4k
cWNpH7I0D9gsK5pv/9vr95cBRFE8UgY5eYutGZH4ze9v9i/fDyUc0+C9HMWa5K3Pcl1uKQbhVnqv
pRELm5rsqf+l2qosD+LDbWejDP4TS+mXC+AxQ3hiX0DJZXLE/Ls+8oGPfSwNhjuYdPsO6O5Ntj78
EmOUyBrrr+pQsPbZEHz9/Q2Qj/afx0mIaSZ1ieQFgSv8cqgV60KsGUzS+5wNUnwOwwnLXawBY0Ae
Lro3hotvIxb+w4tq4yXy5nsp/YMIJhKVIWvuze8uPGd2RIWzIMqitCOWwm2b7Tmq+lzc6mF6jVmG
83XERY/GlfdGtrvw5WXrksV2LvHvLp9oXIcAop4g9oTMg5pogEqiXXpaTycgTylmkxVrCCGWScE9
OxyPZDW4UvDFVFUyIn5/W99WVtBjWdiQTOHeUf2/bXJiL27Xxrby+zEi60meunZW4MLFUV1056ku
Zi9/1X55G2OSlwkR3WzKHhtC4x8e8tstJeRe85hDeVU0gW9bkQXjpsQZt/w+2Ok8GfFBULv2yk7B
gL//8b9+HTsX0zuEkJBiKen+vabzzPOYYQrvDluSAKAstyXa65YzBezodn9ucLESerOcKBxobtjE
sO7AZfntVw6knnQRNeKdJgDnu15xTapWPE9EJPH9Ukc/l/cpvmCehRWeP7jtkz2Noi0viKRjs793
W3gS84NGK7WgyktgrYOtRD2A6lrGoEyaWYRHdYTcrkHZ9d4Tk3RJ9PlUeTBs8DJQxpHEw3+1yyB7
DioVuXZLv5LDsTRmdoMIC1oHqODOxy8VxcubZjnOCrJKDtLHlKmrdwoVY6qpFzmCzGEMAs2SzANG
lqk6tC66hlnmXEkZVzVjN/0cWAQCpgcWlHwj0n7OhHks444R3xEZFaygTA3e5tqQAj0R1PJCUbZI
WLJHG8eX6KagSWoPWHJuJ/mTpEvEq0RqyH0J0GskLfaEfOGaOBQUWH1MXiE/Yu8oStkCvmxJ5Q+X
sDfchPSz3ug3/zpUKHKi27wTCM4VOGOSfsrvzpmREDnnJUjs36ubpZsVvR3nSmOsgTM9LGhWpxbP
Gm0B15Tdnb1jPgobBlyTOPHOQSU71tzyK8kcxmYdFWVOd4LYv8ubGXSzlCrrWShGitLjI9tB5n/y
7HRbIDNW3A9lyEpC4wDC6VKZAWO2/6VCDnPMc3EA+T66S46uzEvKjPw8bjfCoirlV4KNZvtyrS2b
G2hMthREwg/o60vLaxX5d5XdLtF9NgXD9DnHIwL+B/MFTxAKsXeTyIFqCjEzroaKeSj2AAlJt73r
AhR2KP2/Q3zKguPIwMXvzjPGmhxr5Hkxnp7wh2NizdTDSCDTQ8ycD77lAWzi81sgyTnwRyCYI0Zq
3rVPajlXrYEUIuLxLKQ6fwk11Sh9Y3TeJYWPLvikQXgNdZGoKMElDUPHE7TEl6p0Z1maAUG4T73Z
LUV67MRUiC9LT0TJs9MZ1vKTKCoYFLgQidR7Xvkc8cxsfZp+AGZY7jND8XnCA9OvWvtikMmxPQeu
WI3xHeq9hn3fE64cGxdI5gfojPinDeVpUHNgPSHAXUDyL5EU7dOmMJOdZgBezWKlV/YtykLSXJnm
BMwdBVGNOxmA3ZC94CqqyO/nD0FYjKQzaYSdnVdiLb3aBXQBF22+m32tQtfKP6hlPREux+/ZX9zZ
BGNPTmIO7aE5z6Mpl6EiK2CTGIub1rAN8lZmxexRrXqBKJSFqTiduW3nngkXE18LcWq72GNGgKpO
zi+0osvPCeLqz2ZXeRMQbpkmKULRPp6fgsJJFohems9ZrymHrf6laomFm48MzCyZZSP1Wh2B94tC
U9WrXoRRaHydvX52zpHauvTsD4PtWm5/u7py3Hms5q631LdJewb0eSllIgVHFd+tpiZAveASGrgv
cSYVz5q66sIeBsXHziYxn9eR6oLZmXY9SJJu/ETWdZCeG8ebKyB8NeRQEyo/XOVqnBaMErcraI28
Q1g0JinsBO5MlJzUFE0GqzBucJVoquomyVeKGGDw9yVNsHvRRj/jwmTXO/XwnNjgt32ZBkDtsC1S
Sw5ZyCb00kcva3yB34zaKEkgDtlE8RH3eBlxoDYJG6+xcczcQ2S4sFQ69bKRm8iyD/ZpR+9sW/gF
jzCe7iHOcdQkPgcFnMkqUBwm9Whe1/a+6w3cBTb5AG48t0ztlAg1uDycaCUdiUNWngL5mMqZlxrf
a1KBosi4dS+7H8yVWbDzhPUjh5uCjvSs3dl7QL09KJBxyi35CmL/afNcfUUNwRlyZl3WeCiXZXJs
24xnGnUGATXS77VH2F0bvdTEWBA+uN9qE0cL7VKl43QgW0gCS2Qv/6q93Kfv/7PYdgHQsomB936u
C/n3HQVc6LFcrSrKpDRZW/oBmeYqQQ+8M1ORfcyHLYcrpI85NxipaZZQyHNNYz9FM+5wucLVsVKX
S2N2EwZAjw5lBsOqQlkUjWpfaa0SJh+WwGinjDOcRM9sYDmMctZJnc5A7682niRWX9ow2CgT1H9Z
CsAn/U9+u6rd4BPJxkED+AXGEKyjgg2VpxtPhFA9o0mVhKJAqXPoOCvrEWvxzXzo/H3U1o5t+A2r
VDP9mjBcrklmchrjJwnhoVZal+UsT3U9lGyZWXAgakh7cRPKSWnnAH0jn6QzwGzPrFgtv4qY0BnI
wBDiAdTFSVQXzsXw4QA2R1dR2AcXCzDApnaR5wmYsVuGR6Q4cVKffADAaThPpokZz3lUxHW1bCPl
Q6ArAX3cY5jEDnCbdfYEExCfOFFHR5KnUJczMq0cg3DsvpHPlyfEhesNWReOeqEDBkjMHodXCdYr
OlNNRCZls+oQS6/a5OxY0ZIiA1MD5Fh4b7MSdY07qaJKc7yQ6Ei6EXFhcstEcyhXDBMz3juvtj0K
LTz85D7r5OPEgoEak66fRubPY3PKlGinV5Z0sU0315BlyOATe4zdFFVzTyCByarS1Z9IfcgncqJL
bLRKR0n309ywtpvpOkLF4jE5CriqgRk177I6jyI7gqhlwAlmAKN2J1U89ao8hB0idws9+U3UnB3r
JrgvavKrl6fIdo5jt0iLBVWQKqBqUJUtvGMf97w5tSobVh2MJO4kmzy4121O7B53OTNC6QqkVjN5
x7Ibz9U7l0uCc3dgtOHA7cRwveDehWPdNdklM2PffanUw258uObPY44rAk4GREevHxyfjDX2gzlJ
hvlzTOyM16BJkIJ/TBglHYwWQBIOFKPHyHeQ3lMjaRCaqoRIyD21MRlxqaaPega/DV45w52L0X+l
x2lw5cRHi11yxUGzKC94/iSleV3z3lwyB917lTFKgPFWwKhlsrvv1vodgzYv+ukUhpkofVyZdx8H
I1nGwjomGFOk/qHL5x3J4pQs6uM4sxktx81kkMuUXpEaHeIV2NL5Hj7gEGxJWY7sUztxQFevxWrI
tWhxJLNy9E3WEkROaPSwR0k3S9enQVGIEKTWY3imCVmb9uRmZUKs4u/7ybcYBeaHAcoMplYeFqTu
W6BRplA2WVKXd1WJef4jRGxVzws5L97UJEvLTP5XX4xSiBYeeAbY32N49RaKKwtn7MJGpHd5mXbh
y0anEEDyJ0gcM2eXjLGqPtccFWzzv//it8MQIH4a2tBlbsbUw/2FBWsYIWaYVZ3e1MvWhu4twOro
J3cRHjNQuKE4TEF4FbbbW/BoBOGyZX10s83BzcbnTO3tB9Lk2FpGE+eR4h2MwGlp3//+It9Ochnf
hiEgNgliEf8vENK/+/wNtksQtLNz1WRBRUdctV1cn0vI1yTTojQu2M60aZCT7xwG4ad1nNuWcOoS
kzfMu6te5sI3mdEkR0hzcI0PFcvAwSdS+fR1aVUS08viMojhnjxCTbAYolJ10nOFnQs4rnpbvH0q
8Pufae3w5z8wMmbnlo9y3jLxJ0XO+BY+MaH2sDZn+zISqEckB9VJ7eKZRxhXh43diKVBh9NURu1/
FEu0xskZs920eUcgupST+g4VN/1j0FvGizWxqWBMtQ9UtC2e5mODb0LBPVQBPPD0ZOIDYozHNBVN
/9gzy97MYxWkqZujmzWl7qNeyol8Y9Adj85uIREHi0I6l42NsNtd6qBPycG5O7czAsMIBYPN4S7P
iBftC9SURHUbRzh2wpqvLZY6Q8ZMZ/Dax4YysKiugL6D/R2DUbgLZINXTvBckPmEyDZwjWkozvEs
YATfd3ZMXX0VEx4HT7CxtooGBqZOWx5qr8ia/Ep2Th0/WrLrhnfrRcbSnyDotNH2tPU4QrfIoTOJ
GnhGSPjxzTZjeLrdmgPat/VExkpmFOTJ7rWWNwzhanzdNuyDGqJmepxZD+S2NMZndzFND9vCJuq3
8lLgf2MH1yz0Svb6ZUMMgEhBjFuJ7/88DIwFdo4BidlyohKjdAp+YLeT5teEFkRa5xc14rxT340L
y04oI049TVvgOJOxZRsb7/BpXoegS46js9HJH9kZYX3ektOwTf1neEMCaZSJH7fIPsC9yrMOt6Qm
MAfsfqe2+D6l62K+UP3a4e3U9pZFsOgalxPzLSgPTM60e6dqmrIwnXggfRFPW/Ewh620T1JaBW1p
qmsBg0dKmaD6tpnUZlbkWLSymp4RAk0DVezikXhgU+GRPbwfO0leM+8jJn1BZuBvuJ71p8VpZmzs
8tDIn//wimED8W8ADwwYEJitHRtqF8rA28EYkr0aHkHr3c5NmjkEULZR0uSfLWiV+GKyE8Y3e3QX
082yqcuob/HtsOPgZimxQj1hkJ6Bh42oG08t9kgPyzK2YHOTlXwuS2KsYe1XyfJoB9VAijp5Q3cm
92DiZea8TIo7yK7geMWxjMbBPE09/1t6rezCaN7lBbY6d0aL69V1QhaRndImm7/HQ7HlF8fLFlRw
ttV/xAYha85dOxLT0YvQI6kXbd5y68PhLC/k+ETtqYsTkpGycYWQerLGYrXuo6hun4xgC+YD+b2s
t6lKieWgGxQktoftCXSmie4SD0UNnjp18IBpQB2dF9jEWNSzE3wq68l6nHp3Jv9ZOPY3y4+yu3L1
SPgBJcqfyEGcTv2YWc9rtZLAPPbf/TTtng3LLp5K11itgxhdSCCEkIMazdh9pRiTPgBXMQs/rZ4r
suiYO301mA9ocIy/ozlxrvgbVsQ4pOIMrzk5ElgR3vBbrbNppOxBDfjHZyJ6AUIggGDUFYmHUcRu
cojKYPtilq64MNV3m+NslcO7Oeva97HT9o/knotLsY3exzE0nGscmc25yVvpZAh4cM8wr76adA4n
C+xWWssEjzgPJTcthqafzdbzCOEI0y/xMPYfNqbzDwn2Y7fl0I8ygmNwT03WWNRLizj7a+7CehL5
ems643TfwIV619iDdRZLn5+L3LWxLZvb5ACxa/u7DZfiUze5y/vKNcc7TMrSpyUwqwJuUt6dy6oX
9yiqok+4bpE8mcTe+xB2tHvIcXM9wBYP703Ir19Kb+q/RNjaXWHcGEdwkvjG66eW0wTQ7QhcZLiA
pqF745KU+qkdl7o5Sg7+xdlm43tiZw3ZBi2IB03jJ5jZNjT73rkuQWM/2k5inBYxi59FHzcviZ/h
zbPFxonUKPKORWy9WDio3QTNVtw4mbe9E7YxPvrJ0F6tdJ5v04VsBycWxOS2WUiyUN+473EqDtcz
Psc132LFZ4Pe9b5t3e2Qh2EfXMKyiP8L0/g58pvpxeJ4u8JTJCkDowdEXh77YVaYn1024LOxFuE7
LwmCG0dkDfZkAz8AWNj7HFLMI51f0NmemrCpv09V7hGv0uXNA0uTNiFqSWnyyOKF/EvQoBkW1kOC
wcz3NXMNqPU96i/anVuP7eRD02RISPHTesZjRhwaMeff07ogS3Kxa9jz3lKDlMQWomas4GAJzw46
1KWsX9hQK+dg83/yAwdPAbaEJO+w2Ub310Z28sVDs3pbTO3EnpGK4gMWheMHciUcpvFDfZ2wuTqE
wNCfCLWAIRlXjVUURyObUzpk8PN1vpCfOfzHCsb6KaVYOxsLU+dTPAfkySRAc2f0n89Ljh/gOjVf
U2GPtzja/5gH55n0kBXv72K9GBNxwSKyuwuNT2vcWkSXk3vhxtUNP6x0jpRH7RMVRRpdGG3GpMl0
NkdyaoDvIF1r2V5rOLAHhlXmdxgU63GJPCL53Nb4j5GMNu1gnxF4w1WVf/ui9m7y1HDvG7F135Ct
GXdkbc28XO76SAz9cjdlQw7jw5eJXnnY/Wfh7Li3Ns//gk1d96GKO9M91WkxXvxt8Z8JZKr6U0wG
/V0wegFu/RTEP420SslZmtoRfw8bI7Fz6g3ZY7c6E6Y28dCe2sILajIwUB2HfzG0D4/20BOVVHOH
76a5sk8m6XG3qfCHjySEGefJztPsAophfkyYBJD4HFYxP4goJxMy70fk+MYHCw+4n42zsf1EmfOA
FiXPDtx4827BD+0cOlP1GXkmKNsqwu+x0yRfCigNw6GRFJUDd6H9ZEW5d8lXC1f2LO7La9KE2TfX
nwZCyLb0xR3gD7gxeXNuv9Ad+oIosjWuY15NJLcXDP66u8zO6hMmW6BgLjHqedZmf4dt2h0pfMMP
xJZE2MO5yU0ZipWGfhgR1tjJfSXm9r7Lticu/Ec++NWPTlg1w09cApvCYe/unPEMPTfjXzGjuyvc
MXpCtOSet8zrL063JCTZLll7yj3De3Db1Sfh2vyGt457vxZrQDYOm1AFGEMMA+/uKevb8i/h2ine
354MXC/G6KZ15/6zjwcRTmpFkT0ZiWEfOYSbj3W/zjd+ZIhbk93sumxbfOPy3fkpmF3jYxrOM+Z+
4J7lZc2LrL4WSZjmPxW7HpRQMopFFuIUUQhLeoZkotuhsF0y1goKtYwktFx6INhRkqHX0u2icpZQ
qIe2HdGstmGR/KSPmslesKHQzynYMxyLFOAQXR4GqecR9z8y4NcyWUT2HCCcpY7NyYDgr3jK04ri
Sjalap4n8IuZ6oPZTginDoAIzOfWbEy6rzGp9uv8CrSIGmoHZT+qtNuo9mr3h8ZeGV1gBXocKlxt
T9s0z+IRdk3S3/Qx4w3cqZJ2aw+8dX79lFfTOE+HJPLG/Dxh5peejaF3+pNhkGX+bMT1Fv40sYiM
77CstypETAUlnkG+wXLpGL/XH9yli/O/Ri9pRmKNsNPJPmLmGVsWwGxR2uY9Q9/V86/YHyRddpiw
lMXseMFAfzvHfp36D+sUgJSKLSYP4RIvOQfXAfMNKYcaViZuesKZRyUSvcmi0jkpxCjandA6Idot
gvGSVeNPDIeLCYIkggTv71cTOrsN8YV0gAbvZtenxArJTbrGRcyQHdytEP73BZOA+GS4wixIvbCK
+r125a8Eo/GGx5EwG1RTkggCXEgPknIbg3S2hv/Ss0qajbktsl1YvUpCMegu0B4/qdI4Mw0Jo+nx
Aqx+JkAHVGrd8EFbyGlFVxS7pe+fY4fDr3+ilgItX7SYSQ1OnMkWVX4UoTEQ24PDV8t3qsGiIbAQ
vFX4oByC4F+1z0o0VxgakuSvss4lRQzuuJSWqpFEqv5Mj2O08KpZbOlJnpqLHAgr5rnqI7QcQgld
ZyUE67JaQmx0QRK6NpfdbilQGhg9Q1JXUzghz7ZWxGWNHurJzmzJyRmC0bgu5eYTrtZtGszebNwy
63My3G8Cbg0J75G19fa7eG56wnLJgOvze/pipGiHmQmw2d6JhAiO+WgjBG1RseBDz0uuMitqrNoH
GIap0kuFDWNxZI6mK0cXcQADBdA6tgzswHt7hpGB43mBJPSqVSNNF0o1ZpcuwL16BKrwOt8Muela
QjjaVcpIPrHpDsZzmGHh+BMD96RhZBmHtRewenwJL+5zbslESMNbmnWsRg8NiSHYEohFYLxytZqe
7LlXpLVz7XWF9BEYs40t3o4ez0rpO9u2gA1tNAXw7aF2qInQ6ykBjAaRHTWHIR5PzqBeObzqMb3C
sgyrAVCruBGMpOY0kg80pmApvYe8cFvwP406BjtLXUtp6SwkbOivqbXm12pBb03tExf9RjWILSSX
4pLUxD22akaBzLkHgwEY2lK5HDvJfnjZlIPhJBiYNCiKSESrpOFM537BClD6Ro7wZ8z0mOV0DqjN
vDWcMG7cBXd6Dq1Ff343z/QoqxulZnso8VVbn1d8wYYXLeNsogzFsGZWDKBSGVexDN02YHiy8xFS
wk3ya+f0vvElZ1swP5s4+LbszlGaVxekpfP8ja4t+15Ll+GFeXlkFR8JW52wHF6dHjBt6LvcfU5F
kpcPmY+5+6WnH/M/qL1k9JnsM1DbcfUxqdAcGB6i0fTA/PZ/kHT10ukxoxZizEoWV82ZvKN2ObJR
aKGz1ljP+1yfhCaWZN1Ocl6PjQOaNsgSlY8pj+Id97y13rclWK3oR5NSSr8U3igb/V5R1/RLu4sj
FAo0xKZkdSC5l4OgsUWk/pEY47j63tpYlBEmuE0rkbGbi6FydlT7kbYiUhwbLIzl5SBgn8V1q0IY
McRRui394O7r1EYLpA91i/qiaCsJ1odbzFqgfVz/UpNRa2gS7pSrvOHFbhOp5gfqxC4gWrFx1asr
T3s73BXyDoAKf7jEppwaKT6T2qP1Mb8FDGzaqNicn4MHb6NC5k0ywAetXUYZJHkuagxkb4EMFChx
ZrXXUwK52vustjKMiaWyTk/D1dx5UACKiT0i9IJF8farcZB/cdpHHTGhPbC6lNge3EteorVu8k1t
Z9zlpnfafKevEMwQkar4nQA/UjOolgmwmTx+mq6VP15ZEZN4II8frdloiL5rGIbMdrWSeKI2Yh+6
AG87EmFJ+4FvL5UxGZGbXFwEq5nHpdbLqMZuebZI8oJD+JZ49ucNL/vbdWPchRtoAQBcUc83Re4H
Zz316tYcscXt7JdyJwAalDWPmqBubSR1RDVkgIYMxbLJ2Om1bkD5ML76rG6xnOvOqGg5yBZFtFDP
TYug9MNWwr4Gs3s+t+sTud34SyyP50wpKoIm2AcC+wQS94SJHa/G5M/Ajh5Ba0Txu1s79LuZgyuK
eepv4qwenOmMaUxTlnfAn2HXX60BNxXm0ZG/rjhW+hWL/4p7V2GiWg1Ac+a7okql6lBGukKxn2Ak
YCd0IFITFe+NnolperDj9nKeAy9aVqVI9J20PZZ12Y4/yIVuJvuT07uVm508c96C5WJZm7QAM7GG
5M6oGXozR1IL8sqho4CX0/OS8vGDvx85RjnIg1a5NiQ0oFISufOstaaRklh+Km6E8gZijiArgHaf
hsXQELlXpnLLVIcXUzIf+bQj9bQMEpVp39yIOkAxhnFH097A58BM7q7B2ZdLEzslzh1NIbXOFYPn
8jQbtJQnaAcVZROZGLSmp8RJ16A46VwEreWKQnwr7C85XkdlBO12f5P1MlYvdJ3OoxM/JpmxCjhB
+Kg23bfBgkt1bgiDmbcT43OXX6ErHUc9/6wyAmd8IfFkX147XS1JmoalXURQjaqzHwwZ98p0e7nr
ag2zNgJQmrhMMSCwR5GELH0Di55ATBxgKDP5Z83Uyzc0j1M5WMvWQB6zbb+7gA5MT7iFvZFjlYMT
5ZDDD8QDieWS7ia7kxstyK01TULPoTVNiMGnHLhrxZ52f9CGb8aA7yhyJeV1qnk5LcoBHrPjmrQu
H4oCyyrnqaHoIxyvzlFGIArmCObfJU0lsNsq8nICol/JJJClgRknDPxGCJPcotrHkIkAk5HqCLe2
FamxcRQFpC4QZ1iJFTFTexmtqYWIPEkTup0NJwuG06ujHWFYPBdLxUt1FC1cmJLJqBNxjhBeefcG
sguuQIumvaGSw+qNLCDmkPnmFnb/vSi83W9AlbaAMD0PUDEym34bWGR6zfStLQfxkHmk3c0Y97jn
E/wcM2O4ZsizdnF4TTlGVSZfG0UiC0tTvmT6vmL9Ld8UyAXyNVzjUb695sJ24pEAj42HeVr7dqmq
ozrbgNIl12IDjFzOgWOKuoG26OT4ouo1ozsPzP73BmTABfJWb/uZssPU9BlyJaTQVrdJGza+g3Wq
ERcz/1AdadIMkp825unIPVOHvH6nyYNTv52eOL90ynBvswLiZzjjYlxfLsoVQG/YhtKb8+Olf4BO
D6sUCUGzdQJFbwg3R+66esbqbsT69Mhmdx8ZZR2JxlYeOXrLhokk9/bJxMMNCqcShZc5tibeSflK
Qmhw2yukK2exbtu9+tbsQKN1SE66TzOLne884VjGj1E3Wi25CIYi90j9ka1oQcrzxVZ6+9enqZiT
ST/Ih2+6K3jTAQI4JZQYcI5Afj9JISpERI7qDRRvMvzDJiKYmwcTH7e6PSRMtoDxgZxMTMcUjVY9
B2cM5UNX3KY+TKSGV7GrE1Vy64M8onfiqyJlwaD/C/hAPiLN0YI8Kw9oa/DSkMiF0E08rC3US9EN
KKfyy6tFuGJwYOQjl2utRPGpov/2uKlTQcHbNPi+VxaduuSxXYEANOFS0QhTjHF4RJrrpSg8pBzI
pa7OAV8BGmCUe6aXEJKwNDidvPfmtkq7CHkzJWFFqcPhEcqtNkLmwP1ObAKqGeGpELvZCiSOgt+X
9NYQPaYK2KsCb2AhPE+rfBgbWzQf1oBg8ynajFx7SeimV3iwJbgI5bU/KbX9RNAInynbNXktew2j
q8WZmHU+WZr6Qowb4yUZoNwokrVyYyBQRm7+416xKdAmcUIQzKMHOhgQu8Bxw7OhGZX+A9reoDJY
trgq7L6cy2pLJo8qdvXRTTYnVaar9FtdSn4UZZgilsIlp7rvQDVYMP4OjSgeojZRUVXUsLODK1Xp
J24rqZC52imKfJpbsFHKm9i4s1SMF8Z39D+aGaPPBUZtO1qm1rq+d0bqrHJv2+EW/capWnOFEsLv
0HYNmg0C40NSV1X5FKOt7l6gmdPyB2xk8vEquMvM2h0mUz4gOgfAbIu5psArBkMMGI6mU/GEVY0p
lmNnEo9O1SPbmSbvJWFNldrMFCTtRivfHBG2m7TlMrEggvorT1Mk3bKMtaC3y5NJ4XOek8uauIgt
lrniKHKQb9LXOSGT6Vn7bGhbB3ihcn9XrUCodnl9q9FRyOM87Qr51AN/J/MHa5za62MInOgTdK0S
LC2bWt47aZMczYjUFFG9ARF1IOsShX+pBshYIQ48knFjeWDEk7M0oT5EqsGWSuRXV4p/hi1AWttf
OkVKhGckb9FAUHSA/2Q2QVutz9iISwn3q05XEYnoxWStrxt8qYrmr7zyfBQfkdeULlEtBw1hEue4
YSNFTAAa1mrnvGnIpU3yMbAvq72al9Q35Hmo+XtqISszaYLcRm4eBkzymSg1IHWiB2XeMYZBmyz1
KK6Hx4rtu/mAIKLa3pUdzu7hQTFWRd9L8qyW++jTUeXB6IAEbdqWdbQp1hkeo+jnO6utqFUuqN36
mUQcI5G0T73vBUsjOYbaqapTnL5XXuteoyXoLXnLNZ7S0NTJsrKf5auqWyXHX2TZ0KggGL1ZaTsr
rXWoVeXWeKF0BEsht1BQ2eYo/S/I5XLCgYMUfVl7hbIgrwijNSkvsLwwHVecVOICjElf7RBlaLHf
abosk2X5gxJ/W83+ird/aG0nMDrpq11CJeK9VKxeXzb/3D5lsEXsFqsObIxH7eDax6/iJUY8dVHk
egULaLameomCHOifprRzZZnRm740+EFjLz81qGrGOydNc+46tjIO6mEX2WjdGnip4Od6opdLQRcm
s7KKEaqSgkYpScTSHkR+phlO/INBlTVafmGQHBowERtzPIuPShYSC5y37JvFGwNKR91Lak65qg+s
vcWfJuiEyTntLHcsPrHdycIcz2V5w0PTlY/U2hiMAIYSIhrGsDwCVLJ6H09LxDn8xRHpHqiEsi7Q
2m7XlUV0W5BC1xCynsjNXdPQ9UsRJPj4vURgurx9mvAcK2ONQcmf+jrdAt7MwhkK6ipFoFUuWppf
Hq1DMp2rcETzx9xpL0U15KxZ91KcyyNMVdUXKueaRYGHtSJdageBBfWCax6bpR62+dlIAXnpKMPa
stY7YRHrQtiEX5WTeGyh/a/eE3IxrOckViritkx/rr1JDXUJitrOP44F7Br/mtr+7IVInKxkImYo
wFL54IEiT9Mx98et+5nYbTOvJxSMonii1bbKk9+Cwk1fB+xK3PBkI3jBTtYTwgnObQw4dBVz0Pon
iUZZj0OOrdf93EGKSq9RSSf+fkvnybmtt7opn2uW0X89g7Huc+lP0XzBa1cw18yrzQeOhzp11yzd
9JfZdn3zhCourq7xzPXBonJgdDe8dzh+eWdMENwrmF86vV971talsuPNvLaNuYh7G1eYU9HkNsyg
xg6oCxK2X+gmbtRshxGV93QylxX+lzOky13vzX4DUkN/Zz3Uoq4XBF5t7l8wt4lw/7HF0tyHWSnM
/uIO0Tg2hykk/yy7uOVikMWUNcb0aJAKUG5HuLkw+g8ZI8DVOHh1vBQOZlJm7QRMaw08Ao+T6JcN
qlOYDzOhZBDL3PXYZCT95IeMXCn42yn7g38yeQ0cBPWu6T3E0Izt5mCkxRxEdzhFZaN/cGbLXMVp
Zma1vCsbv+q/N14NqyWaU2+5R0U6NReMfO2aJLrSvMmwo8DZGbXLuxYD2va2A/F0H6NyaIx7r8EH
80fIptz+aE3fz8FADTTq3yoB36k4p9M6u/NhgGbeggzjdvDilwszJwzIvyJDYXx18LTl1s5uZolI
Sr3HwZ2OYI2+yA7LFDjNN09QXkmJ2wrapkNzFHAYWEliPMCMsf33kGS4M4fejbbGIZ+iYBaF1T9D
qGyrPPcmkW6n24G5pnRvUNuyAYmFfVWTv3WhrEp8pULIkG7MX0OQdpoDVSI1iZQEXpX9jK2ilZQv
u2JTr6jXi0dFJ1Yfkqv5Jbuf1DCoT7EsEfCbyFRiqqNnGXnlLCFvGO9BvJ0USVkfOAryVCPSGOen
fW/GX4vFGsCkN49TA5QN/x/rE4JibCG8L/Hc9Wb4bnVFbYTn4v9Rdma7jWNZl36VRt6zmofjYePP
uiApybMdtiPCjhvCdjg4zzOfvj86s6tCsmF1AoUCcgqKEnnOPnuv9a1OMLyIY3s9Ii0Cpd9rS0pU
iYz4rRD9z5ltLY4mUbO6tXgvyvuukkHxHHepFfwcSYjHIKkOav6lyzoDrkS7ehv/utv5777T29/6
S10fz2NMh9nM1E5jGNRm32x2snlT0l3sJZhHJZx0Hyzt2p9I/2LkxG9VSchNamg4yKaOiwuzTyq5
m6cOaWagaiTuXdeiDzN8vkyjScPpTY4TLfHEYmwpKXDfXlt6ESwPPYUHmWQWQsrBwxlGv2CjdynO
kCct0xKh7Mo2i6HD3dotf7xdnyD1Ec5wHjU9y5+Cl3KOSgcYdhyHhFZ6dTVAp55y1aw2fVM3tYto
SlOwshFHelVNTo34aR7DhBLAlOkW8FWzNbsxynZONyNPggdgOwjXI+0uVZVavWpxWPmDWU+MjLLs
McW8+g14d3pSarJ/YfPpKt9eVAawjhng3ZkjLprZUXdOExHifTNU4+sQ04M74VxX3kZ0Ma/yZNDP
ZDIMm350eBE7+svGz4r04sJvCaZsdtGQTS+NgaTMlYs2xt7Y9tVzHVbwWWY0QD6ubvuuwax8DgfV
uADioTP4HZNo3mpmXl9Z5pQ8Ixevr1ndMn7lxIgAKOb616hqlBM7YJ3HMToPJ1omRrzYHLLVH8ii
WdWyquy+U8uHZy0/fta4Qdnrth+i9TzV6H7/xHkxnQFjjVB9NA5SBEYQfHlp1WrPjCBS81LjmFcA
/x4T4UUMtGu3aWI65MIarF1oU+m5MWMt69Q0lzjF5CLDBDGY1j4vRY4CKdQsHVoa8zt0FBkQklnD
iKUlan1JdALT4sLOtNRPOCAxt6vLUzuPdT8R+niRBKF4kGpp/4A6FL/EUdqfoXzUr8dJ8JQ5VrB1
Kk1Fv5QZZ9rYptLr6NtPrqYGzRmojfKRvY2dYcC09KgIo9hGIe8dR72vPcr7h4DzEGnUY3JTqE6+
7bTO2ZmmOm11qPs/tFyLvgWxaXmmk8bbUVmC2yhBu2OPWsYkttcmD6RLfVUYOktqrESDj8Iur3d6
bsc/p1IRd61so2mTDmrzgvZ1sn2UjTQAjUgZKrdKQ1aWAIqlVzf4IMlegp2VKWl1JbupaTdqr+W5
PziFjtBUjYcdNvHxKXE4i/lF2KqeZgQDwpDJOE8AM1+a7PHnS9ijG4xm804Udbbtk4DgeEj9p+Du
QjSR3TgGp2g3+3DDulTeyX4OL4C9tnJTUcF9GcN4/KlVXcjpbZBM5PWkahufG9Hv9DX19EadiCVi
Ep1I1asgIl9yWUyrYbBs66HLXzIFxPR9IgcSv/kvtnKdD/yK2TOfCkUtghNVGaz+qzMjZjIv5TjZ
OAo5fi+OdW9KfqEp9dZ/JQ53ANQR9CJYZ4CKyUnpI62nX1MGQt8sM61gfJZdPl3jh0q7S23EQnKK
PKcSp/TRUvE8z+QQJJ50Rml+C/FZJL1rC9421haNlnHnT8Rn59eqquXQklCMguzP/XRWLGfRsQAS
oZdcxwQCoCTqONFQD54B/2F/z5p59PMi6O3LSU1UJtGlqqoX4xwy2i0GfKw7bY6XmxL0iO2qqdne
xImDx50YAy1yGgSKSNLcRGXAfjJjpyvJkmBW5JN10mGY6cNaPeUxyPSbpM/M5Wic4b5OGKIKlA6d
9oKNSEW1D8MygZDMwkTJdaK/WRb/PiB27HB/x9T875fp/4Sv5d8pG+2//4e/fikr+kJh1B385b/v
y5z//c/63/zn39n/L/59Gb80ZYsy4dN/a/daXj3lr+3hv7T3J3P1vz+d/9Q97f3Fpujibv7Svzbz
7SupCN3bp+A+1n/z//cf/q/Xtz/lfq5e//zjhcjrbv3Twrgs/vj7H53+/PMPC1THf8JI1j/+73+2
fv4///Bfi/ypSQ//g9entvvzD2H+i8aFY0GuYR4L/wFMA1JB/on8F2d3TXcM+BoCBNcarlqUTRf9
+Ydp/2v19qzcHmJmoEVgI2lLzAr8I+Nf/HEaq6wl+T+Ctv74f/e99/v99/f8PTVlH0tBTxoCI91H
jcOFzTb6xmb6jcIIJgyxE/oEbywb3XVq5oJBV9VI3+pjWJl9/MfbpUDarKFDqoCsJg+cMWlsB4vR
txNIJoX5baNr23hu04vJHoqLSA2r3djk2dekauSuQhJ6hKqjf3CrjMBh6lgmRmu+9X1nTg/VPSBF
GKW5QYv7hjdXbrRJxhLFEDxwVzESK3ExefeXcyIamHtWDcw0CsWdDUvrJSRM+UaDi277TTaruZuk
Zg1nSjTYToJUycWWkxFSYFskJCzjkkgYR0U1AzrJ19ooWR55CXob4MxNXfya0J9koAMSW7i23Ym7
sENx6zVGHTyH9jx8HwZT+6q2SgHIbFY6EL9Z9PW35/Tvx+H3n58jyd7a8devYmPoIgVr/VWs9Vv7
7QGYGZE11szoa4zRnbi9amhPBMXYsUtlkedkQ1vGdxUt/1OGIFmnuSfQkVRlRX1vLXr9k6RvTSMC
IzC3SgR6nijSsHphGFnZJDtXBGmYRUKVnoWhid0l7/UX9Emm2BFb3d0H3ep8jpIsezZ7DIhbZZDN
dCK7qnyYeqlDcLeC+RbWT5O6jYwmcustJcl8RzbdS9LP032b2m2+UbiL8UrMfXSF46TWzpCdRuZ1
FPRJulVzLA6nag20lxua8sUlC97q/cnSumaTjo5F7C52xcaPcuaVnpMW3ZOarRp2pn6iPG17kocu
F9pFit+2uvwRiFpSb9rEbWyioRHLNm7Y/HzBZN32C8AndxYeivBGRyeheUEtoye7AYZ6opWaOSEX
n/IBHo/dai6RekvNeQOdP+pHs2WOuAAFgU0Sq5RTZiwN9NM4/tx6GYy+h7zt9IY3D5Na+93CCfhi
wAJnn7dB0NYe2fHZbYzbAYbbpBTC13qead+QWWPD6yBW8IUbtszzOXAs1aNoDeMvaSDt8TIIFScg
WlxWGEUTHAjbjKcihzZXaNkp+F2KpYDmtbbpKpyw1wlHJArFPNHwvEIPJa6XN+das4ql9ElQHR1v
NHEBr1bUNnim4kBuzKHbhmA+tfPiJgqbl79QcMN2SZkuumqRy5HRUNJUG6PPxq2SBlO8VWdJtPjn
D/9HC5Jk2aUJCAIUcuD+o98mEGkGte+8sLQdcNbC8Furra9ToQ0L8INuIutbKbeDingbzWnw6/Pr
71s431490Le01XAoG5a9bgy/v3owrUJSUzllVXjnNh2GgnOt7eMzzcjFrkQyffH59cQHK+CaAIY9
xaIRh31z/4JwtURZCaPnkDiu3VurWzvfzTleBvnU1xMCEG0x/I5jig/2Xj3N6kp/Jk6znLfTLCw3
T4Jsu5iKfq4rCRXokc+37gD/9RSuXwiwLZydOEYdlZrmIJNuZVTRNco6r1YCihVnNnfEahmbEbx6
BlohpvtGn/EETYsNcXFCuah3GGZK8th2ba+oR0Bo+/6r9fOwX4MlNMASOgypD8CEBQZ2WF00x9rc
qDVvSMbQwSFMk+fIjb9fhE1qBIM9yYFIZZoHi7BAuD+qsAe8qByHmyhLWg5e86gneD5b+xVU8RxD
yjct1VWbqMGZNMds14YVUa2LfkxmHxni+FDjdBLb3mpq1bcVI9vlCqA88r9ysz3ymd8/vLSiOS7b
GoWnSiGy/ywhdTJtCOh85GGpnoVetrtgCvJtbBfRXQzwZnfkO9onK9oEM79xRmFXa7AieWH3L0j/
r+yRzKveoGTGt5rIIYxcjTX2HoNmnf4onY9dTvjJ9ayX+lOB6Z4Tet0q288/yP5D8eZ4BV0tCNIT
JvjUw7c2WsxKVCKpPUMqI0gjqbkqeMn7z69ykHz812WYNnNGBWeKEfDg2dMtwc6Y4m5Qysm5Rdqc
wWFimnzLcGt+mbJEnlhUM7s+UHk2ZpJddY/jfcIBHWlNyiyqTgGNJ2p0a0OKvv384+0vneunw/RL
7QiGSGJAdw5WkkomGkR0Pl2zBqLVplQ2UyaiHQy3r1hwko00BuEHdRph/Rrau39+dUF0NbZjC8CZ
cVBJxo3Wwn23Ks9eOhGCvyhHt0xjZaHJHLY+vCzlMh1opfuCrCOUxMv44/NPsP/C/nX/a9gzzz4r
t2mt389vVRM404gqj4dgKJKCVDrsUiA6knq6QXecgZ3J4hNtbofN55c9sMCv1zUBu1L9myyTQCAP
tgy9Rm6HzKbygNKW8SYgLeprFjLuc4n3SC8p1mwcDqW4NnNrDembonHaxmac0uQws6XaAtCNJv/z
T4Wkdm/hfvtYQuABR8YoIKLIg4/V00BpZ8ci0qUab8Jal19QprU0hBDVu5RkjW8j8HO1pRvY1K8w
1m6cNPfNRNnJKKVHYCUJTtXGxkAdcnRQXV1veKz1JYBjIbLOesk1kjyIjDGU0mfmSusrSkX0YEH+
TDZZS0lVMZbZ8V0sN0bofE/Qx1/QO8WVlyoy0qlsY5IhMxN1N6VQ/8uMnOgBm2eTgOKN4gXud0Uw
IW5OoGLFVM0vCiGN0aYbpXY69tBw/SUHVOEHqRb4DdM+nnI5V49GParXSiVAbeSRNdRk3XLx83TA
quYZjsC/pnZBfK0pdALdthLaKYJBMgapo6rShSJrja5MK/MOd/YYeD2iEuE2Bmw+r5hnJP8gcIlo
pmLUm10Ri649A5HTbXMcm5lPSSV/yVpR8H3gYf9mid5B6E0xj2K3TUEhmF3dvGpBZOdIW3IT8hXQ
ubMCStrGCAmm82HJdPeTqZcPyBbbV/o2NXlFZl4QQ9E2ySvgMyc4ZVE2JCOdGTfS3EzjM1t5TKo0
u+Q95pd82lqLkzUnekZXnmZIkIbbRAKDdUUp5uuiz8RrL6fpGbRodMWBadDvnciKv8e2PVMWxq1x
2Sui4KhUahG9yLgsRwoUTc+Jweyd2A06wlM9Ju1dilKxLIRbhTzW4JgWPhmLRS2vskqPHyJ9EVdY
Q/rWU9uZJmynRmmF2qVvsEXTstktll2gS6+qdW5VzIAyaZ2cFmBcFrcB4sAfSoH/c4a29s0IeM/W
5nRwOtWEwGHFnDvhpRXBiF5tKg4/YtYm32Q590/J0JGfqCeq+qhRsPykviRmj8Hr8stK7fABTWRX
+CmO4Ol0zsgIwnVY6PeNktaPZT+qX/BjOF+QoamZr856cgbLIaxcCP3tjHsLkgKHymUis2gpWzqe
+myTBNPbL0AgMwfPJuHWrlYa+pmZwjfeUcxyrGtKvW82WmWGw3loDJwbFDJ1tF07KWG4jZIxsVfB
D7CSJK+i66FL08GdoXFxLEmn6TSRUYWefVZ07qWHMnamo9pM/XhIe57SdSTuLUHEoYX5df1kMWPA
wU9De/Q4L+ICnBgdCighU/0LsVn0JEtMzZ45Lb305jiVwwZhfYm4bKBJwdfZN1ANmPbKs7mxjMyr
01Q5HWYtUoA0ZnPidmwCzwTpLJNrL7VVnXH71XRFLFgodmk0sy33Oohfv6lwcxGjKXC0DovOyc4V
KRXWzqjIM3WpyyrVSzvLaP11Ly12ccvD4qZKG+rbTAOYgA+81B44zo20H4FHXiGuIHmrUTtiTTVr
UNGzdolVbYJFDTQ4Q5IHu887lFJIxa9Kfijpc8rCpjHwmlf8jHF3UeNiQRZqFaQuY6GQ/IF5qD2E
sQQoSDxwVVNpJ9a3scUJ4VtdTyMhw13+YOgZY1ZbYTx2mgJb/cFkQAn8YW7zn9ls1+CJwJ97vTLb
1k6JCandMDMtzhti5UhjCyv7trQa7L6KLHipsk53HjVFl/iMnOAhN4uF9h8jNb7XaX0Bdae9n+dF
43MvlSw2YlIcyJZxKOxta0vlkWk5ezGKUHiHIIr0m1CA0NyukVzdCeR27RIVXiU3FtNFuTGrzPbG
aqg5YlaDcQunY0Iz1Mh28UvKfyA/aT/ekXPnqG6J/WzeGHPSq67GXGhVHw75RRwLs2IY1kWVmzil
eq6r9XIzTHF2p6ojQ0sC7skfwtPPKHoC4leeOAnNRI9Zpj5tpFkpJ3pXDJHXTpa4qkixm7b0CMIT
+G88+QXl1E9TIEHwMHiqxK5GqePnWSOMSzHT+HWdDnyAZweDomwlwKSvWYvGG4syCbkKPupXddGT
7/wJxi/ytPvRTxCkPsq8GSF+I6iJ/TiI1yGNjkzMnyUhgKSHhmv6oqozx82a+HaFpyznxDmT4Ktr
enEtNbQdmGl0Gklq41i3U1DP35JiGsih1OT0fcgQBpzNLQ/LidHCwNiYA+N3JGEcC/22mrPsZBKL
xWkdxECP+HlcfrGGiisHOQn9hVaOodsPURj7+Ei6xu0ZVZ/29PV7TzR1UOauioCm345tmQIAMEM0
H9c9K+14EUVWe5NFQWv5iyitwWuTrM29KZThzIIYmvfFstgjy7hKi8JrSmwUUA4aY95hVVe780Ja
M7h30gL8abJL8yRtHCyVurYME2Guppw8OVRBgGK3HzrPqASzrllE7Rmvj6X7cCaHL8hW+y2TXetb
rc3K7VKKpTtdsjy91KaWjTGCcU4bTicCc6cs6SYbS+Vi7IMqPjGClCTZtrlFm8OeUQ9h7i01giyn
aF+B7VTfRT3eNMAHXEqcs4rcx/jIqep9XW3Sn4QUzCFQs9+dgHvCVmNSqBGiQ+HchIJVAbIL9JTK
Vs5pFZA+ioHYB76hXllFpx052+wf6t7qOIYIBCc5Bq1nQz8o6wXpRaAulNZDkD9fLVFQ7ZS5MXyr
79WthT3iyAH7fRnN2MJas8HhnDO5ODjwVxjG13iVjkK1Dh8QNhpeIfppK3nTQUEQeRMsQfbl83L1
IHzkr7uUdDpNyN6OaRyS3Wm34UUYLPSXTlxdZA7InIT8ZpIjoSpMDVv7GLSJT9h2QDcauYqjSMvD
Jthcff5JPrj9tzwc7BdrCpJ6cIZWCkzbcRDxQcpEocnQWWT7jMPJYCC9tiOBDmRO1dPPL6p/8IzR
atCYHgBcAiF2cJBOjcHO7GJoPT1rh5/gu0wDkiTWOX+MSVvcdgogW6AMTRnsCmvq8Iw60fwUdVqg
ezXLKGoXRt7FZuqWcFuT+UUyetb3lw42g8zT7IadfdV7d9uUqLRHVW/ZW+Ar3C/Ea/hhlBhodNA0
pKWjXzrmUCLn7yA+4PZuSka07VAO9DiBZLlzbmSbpdCK0CexsGHgX8+B5Yf0Ztudo5QtjU5VmdxR
JeRsU3a4Z480pd4f9xFGaioBJxYZQXRn9k96GQqHXDTp6OV5rv1SBWNn0BwJwJbPf5YPjlAEGzAQ
4lzNcFE/OEIpXLlLIFrCwRE6B1lpsBcLS2wAGn0JDEozj62wgQzWjMfu8YPXnrdwnUDxSBiac/Aa
cshXKdqVnhIuG1wbBvVpr079NwMaDaauRn7//F7FYS+HY6ykxW/bb6MYQoD2v1R9aPu2pCSFwcce
sCyx4jOHEdtUUUzyKJkSK43s7vLKlpuRHNvTQWuUf9YNfVsGJNMoji34p3kNDu4aogf4kroZkFZE
+QnM6eASR2vq1cDI7vvMbtaW4nPfUuYYeau4UWyHX50uVC+NWThnbV6mpwCkiycTzd+RDod4/5JC
c2FdBJOvC51e1v43lBE8kMdNBrtISwWwsK7EPIoGuSoBYzXpC3SI3vI0oNHXCfKP3J3s9bwY9KRB
utQXIwMdi/LZTXtDso3ZUf8DKkXVUuYrBjkqDtGv5OHOsDxo6mb9kZ7AB50KPA3rR19z5og1O1hl
6gnZMUnU0xpChMxI6smumnMWmb4S3U/Vru+M2OxLNxJpc0r/WX2hjA9/rsOR7wNyvunIzspF3zUp
6FeyyJq6NAgUOfy9u4gnkrzf3gMuJfUzhBxrNTTSK4R2yIxmjbglElZT4m8ob6FvVsQSSE+McfIt
V/WebqIUwxenKNXFHUOVyQpFHWpCurexvG7JbHg1NVIxfSfroNk5kWxmWkHaMK+XnGmCIJ/7SZ5l
MmyCCAethwJi1dXoVfZcN8Qyn4FlrUcvNm3lpFf5udxBKApOpWEO7vqcsA/mtHN4T5h59NSqAVKw
Luz1X8xz1MfBGI1r6cDj89IigI2kjkY5+dFidJFnBNJJ3QBVhXqyjDDwzy3YQl+zeAKlRsh58xgx
ar7TRZqbXl6ghGOIBWokk6HGob/r7HpjMIVTzvUyMRbfDAl0RJmVhphH5vQX9pDacquYY6E7cr40
fUM3gKrhpbYuQEraPyQ60yeoGEmGWKXJcQa1jqogfjHxFOXjSu6WWZEQ2T7H3YDqbyy36FxyEKBq
GWyysK+/904jQr837Ur38o7hjVe0TvYjVPqQstIss42imYPYSbtNf1mc242TrB+MbUcngap00Ss0
MFy7wl+fVoGXWXN37Sw0SF36x9kFpxnZ4sSoqtaf0ghJGqtldUnTgnSEgHxuxR0dxG1H1v7366/F
CyAtmya3JBrv4F1ZQrAeqGKYB2qR2DnmNJK+l6wuCDmfKQlwy8/X3w+uB5hSI2mJN0H9q533W/dS
HRpcGE3erdxh8hf1qo4ZLk/BdUfxRaI10wblyC2+30YZcSFUs6A28//aut79dkmEsvz9qltXJR1O
SCcZuFNP2PWR63ywbhrSXl90saoZ3tbV364j+rJtG4MC2gZhcUPNBVAa9zKldKMgbaRVY3KOOGVL
GDZ6riQ3n3+z+xO2dVGhDcC2RoOWRYOz7f5tqirgN3VAYzBMndz20BNvRF9NXq6q5cPnl/rgRzTZ
sxkRcGDA3XWwQ6iyDTMqZO7UXuY75MFaAEDTLjcsAQ1K4bT99s8vKJkbcnPk4qBB2b83KiFVaUrR
eWgJCbCn838S0AG5r1HIAs0ejwEQtfdVgoVuBjI7I8t1LnZQEpXFbLWcCxlS5gVlAnb06BXxl0FL
trZ80Qpn2aVjP99DlldaN6sd45uSJgCvTLtWE89KE8LGHZTwVxHdacWHUUruBNry/jbpFPhKajVT
a8ylU6k+RjhxrF//wdNoOutwl0LNhth78JXlMGixr9MbC2lnn6HHTq/zPKaVUZsqqFAzDM+mUdE3
bQETM9Om5Z8lKb09j5ZqIO8w13KLsmv/NwtpCfYFYC3PboPIa2Su7yZ1rn51QWrRAQkn11LRG3z+
oHzwrlPIaqoJ84hp3WHJXDn23LeN03mTxjO5MJk508mVOIID/ugqyImYQvKqr1Xcwa2VSGY0yJSe
VdrLl4azKvBZuzr//F4+eMtgv1umbbAzrvl0+1dpOIL3KuHp3tTIcivmHAVmotOxIfjFrYrGOrJ+
fbCA2JzOTI3nhWCiN7nOb+tXblaqOTaS5olWmOdOp8TfsY7lW4GY+NiRQ3xQEREQBVTZ4jiMIOtg
tWLJsOl55SMQVf0HPf/mvGprphXs/6dx1dWeLhT7hkY9k42unjdJHGlXA1HL23Q1P9GszRr1yBfw
wdkARQbxsA5FFqKkQ4DysKxNn3TqvS5UgmtpFNWJxJnyrRPV3HuWOhITWgW56lZJnDzygBeuqWGw
+fx3/6h+5XTAqI1jH2IY++DcV3SIV+Mhp1rsgYZjdza0r22aa3f1HLY24mjEegxmDEWAZ56mV9mQ
WnsD/0C80KKBEFjioAqPzP/eNwxQbagMnpn+kVr1LtEJ2mmOow0BhxI8FUY4n0IJ0M/UYVo2Tky5
NqJYOPJNvD+YrkoRhnr0VzmvGetD9NsTKTMFRyr2E8/AQHMaBmHmQ8oEFzwttWezz22wA6kX0TC0
L5//Bh/crYMRhc2cDhGf4ODdC8nXXrkSAzVvqt5EjEavFQ2GasjJ5mQ2m+6ZerF8+vyi2vurohK0
BXeKS0UyX96/3zLOw7WHybpilXAzFbPXuitqNvh/LbUD2u606xcvqnGj0cqkgN4karuIi1oruu82
zmeK18qICm/GsYClKTSkgfqqzybARAiFaTdX4grRGNLWVBqvUWeyNuuCQDni5Cdzu9RGrkDVBP67
i8ZYg+EctvNlvgTtkRri/WqDPIGCRUXGwrt+eCRSskxWJWwQ1NgDyUUAUEFY4cV0grg8/fx7fXep
t64mSkOyNtCsrlrX3x+jFK5RQtLb4uVad7+Aid8FzWh6a8zSP31gqVDY+dauBbOtd7FnscznXIyc
PJm4xP4o6uC04PyFDl1UiPZF4Nd61d7qZEhtP7/H9wsqD6skTpl2gk4a7puo47d3hZ1BNwOoRh5m
s/IGj1p430irPFnmxboBSNzDh2TeyoxLv2pBP34h5s9Axx+uWSh1e9UCVT+W9v5un7T4UIw1eH3R
DSDs2//icUPoJXe9eMlkBZeR7K1zM0z1s89vXTsAwvOFc3BBy7yKiW1GM8ZBtQaXUMvrEiPFBG5H
bmPhKBHIpirTNjYz9IfOzsoHdTJXOZWJFt4PimRkng0vFIc9J/DZHZklZ9A02Y9dZNLNDwcm7nOZ
lOCTo2Is5CU49aDYjKmq3ilKPVznsu3qrRmrZONQ+dULiXZJGXCKV0Eoi5rg31MIjhrMrjKEm6qg
QWYYyEkw2kxtXjdbMfTy0knqoKBJUhfA+dOI8/1srDasdiTG2EsXTBN2nPaPrSCRemXzI0My7Lxv
XKunJ+CPUWXfA1qP1HMC8YzyLMQsn7tj07cD3VNVxcWY4rJxiQQD3l45SsA0lWVe8atRh4LaM7u2
b3M5N4GP66MLf4EdNb869TT8NElbKMBt5oCDWboqBIJNM7P5xFOlb+mHMstsEBMXfj4M3TPhctoP
hnytg78wzGHZYSzsPEKe6psux83l8kMFqJTJs3s17XAF76l1zCzHqo0XjJXYIOeu7h/TMjB+oQrQ
zpdJQ+apNGnlbKzSKcAWz1lxyWxOJGdLkha5awmhorwhEeyOmawJqZ/DKw2qOWtWn2Ni9a5qzZmO
vrPl0GfHFvX4NOo2Vzeq5q7Acbv6S1EM++bQoT8dO4iURVWoX2Ub1Y8M2zN8eDwL0mXeNhcu6tA6
8PFYV9ehMY0vEqqPuikA3P+AqB1rbl1X+Velx/u3Aa0rFfCUUJ/clIMqQFfiGwLEa2NBMwdlbnRi
LwK3ba+FxYmKbqg5oSUtYeXXFdxlA5cTYWfK5CA8qSNEI3U6A9mnTan9ghLeANVrcJBw8GNxcyc0
J/B6VNG4BaD/CLiEVl4ipssd16KuEW4OJDP0gLivvTuQwZhFu4pIZoRnI4z2pO8NP4gK1XBFENr6
LsrG6bliDq9fRFrgbNXeao1NPzd1clEq1mC7SWw0Dw3r2w0uWFnCbqn7S3RCxfckqrX7HgVFuWmz
KSAyfE0ackd8YrcO1qj7xJkcyxtpiTyrDHqf22UYCY9CH/wAfEdCgKkJ7nZ5wdBhKvEIj7SWtUkC
I8Ng3I8tIO1G0IVBIQq5CshGtQEsVr9wrulPcXTrudvmpJLAbe+dF6poJXbboe62BWZLhBmmwRcz
tB3ybiw2st6SL8BAgKBtTDYFhTlacomM2S3AdyOZyGvnp1la9UNG9EAKD1U3UBtpojoX2IRe53EI
WQqsaOB9JjMoxeIl694d4iJi8G9YleLr9MELAEvmoG7bEJX1eUbdecWpJujcRik1IhccM9SO7E7v
hX2sk7ZGxKuDpR6p50FV0zK5APBA6wpkj11sYVHZXwtL0itL6O+eM3lMFteGtXbLOxbc1gy5T4s6
jd+ySXtMx+hccNaK5jsdODxQn6/jH2zTnFNVm9EQvWd2s/3dgkorKzAujJ4GL/i5QyDglUbRPpZl
dKTQer8vrcdTDYWthXKMuNv9K+GPzbN45KQDNxc7eWfg+lCq5diW/K58pauGj8ahsYZKFc3c/mW6
IIBLYYXoGPqRyX7De/MjE4twyRqVZ7xU7Y2WyeG8Mqp5l0Vl/YgmhpenJGyL+DNmIotWn0wz6i4N
rdgOscNjVSrK15LnsTny7b8//PBpKXXRG0sOtkwA9j8t+pYyU4J29CIG8b4WILan3pTJK70e67rH
K7sr+1lCr87Dy4gw8/NhNPp/eublQ9AnZzRIESOYQex/CLMqdfZMZg9MvJTdOAeaSxLEo252xhUe
dnHkULMWIP9Vfa+FA5fjyMu0W/BDHd7zNDDbkjYTtiEa9KtQzfNnLNjpKSYCbElOHBx5JNYX7PB6
nK8t1OYWXrnDaVfKJkOCIE05TcECK9O8alyFPJLLQo1CLMNrfkawyNuWxvCmkWtWw+fv2LsTBjfM
uZZCSYPjS5Nk//st0UOMy4QRCj8ssPA+t8/0ZrGfzCR5HZJ8fJgiw/z++TXfv9dck6qMtgK2Wo5K
+9dUlSzKic2cPLD9CQ3tuDqdEOygIA3tIyvcWz74wRcshMb2Ds1FtzV7/Sy/V8HOrEQGIxCPRkYM
eRxZ0eSSxGE9gtQkOgWodPtIyyELdwYRkfHGUuP4YgnIQXJZ7YzbKgr777GSaHewSNFr4RRZ+t1g
VuKrpYiAQIjYvMK2FHxRGXvlbk2WSLapU2A2FNiVil9ZN4BLogPdYaTvvhaVEz1hgw8Rz3FCPh+H
wrlc4kFGW80Av0zBk+Q3krRIkl2ntrD9StTLbjKdLPYTAjTlpm6S4mm2RRRvckWvns2W+pbZx2hw
VAO44XdKgk0kVnKwmCNhH+bO1sPhFx31cXY1SDyoOEanCS8HtFX1lyGPmMvNSxKXW1J+htqrMQIe
axh88G4JnjKLAy2R7uSl7f8UDLQ7ixRLzkJT9pjnlnZBgJbtK8OISA7tTXHk0f7geqwZtGs54iFt
eNMe/PbTA/WKF1RjFDCO6JClG4GCZM6uck9hZfN5sNUj24j44MnWLbQqkht0cLYcrFb4rUzoPSvy
n+jZq4l13A0rvbxCw9Q+lV2EFL4EGMjoM7lokgn1H6dpzEbWQ+Wo8wmKQrkZEnAFiZInzZG17cMP
x/4mOPfyvciDzV6pR+kU8Ky9Wkzxdz1iBpd0g03zyrKWIyfsD5YVlNG828xcEe8cOga6Ph8jRbe5
lkM8RlzX9UXVL+o5SuCavyyjXVBG85Eb1D76xTlj6yhJ2F4JHN9/wvoS37Ficof/l73zaI5bWcPz
X3F5bZxCaKQtJnECZzgMkqgNiqIo5NDIwK/3g9G1LY5k0cc7V3lzS5dHIhqNDl94AzraUJnkaFn+
Psd+U6wRTu4sAnQf3Xu7T/XPoVSgPSI8qSL8D051GSKEOx7YkVxzY0wpy0MbPXlFQMNIgZfE8jPg
uebBpPo2LapZJ2g9ZdI58TuFvaIk167wjE/kpsR++AfwbZAniIY0zgdH2u/VwDlm03G7swkODT7l
+7fs2LiDT20PTaC2+hRRi1pTl85wK9BwHQr8KoNHZyjYDoIpDFOD4nCiNAJKjFUfKulWN38/zv8Q
PDEeBzUjUm4kwK6imkorfReAO/i5vEwioli6Th4NseCDtB4y8fVlOTOxiAfpZcFTvm5NVvBGXSRL
+oUajNFNq6lFs0LJPDiP2FJrnpUDr6WnF4cvE7WfWUsCEVog/1nwgt0HNkIpyrrbqPJNPBlQ0LlX
iS3snRSE3+TktSYXrT0OZ2pGw2es7FRUnKMePyZRh0oE+iH0QTXQOt0jCzCJWaWh+E7iq70l+mCT
i6tmfg/1Nj7YoxveJSlIbw+b7dpfO5ijagTVvvyMJxIgisTWZL6gqW/9wO89ndZjKAO2BqbQH7U7
L6Xzd3cgeEsarNzx1PIFLO/3CyZobCf2o9JcADbXiqWlwGdFdcLo6VBPHZhQW/tMWU6/dxTTRboA
ZHK2wyHC+hGnenCXYEAZnAk9arH26R22B8UfshdM02aNxcSmToGOnWxXdi3d4sG2Y2mvuFGj6idK
5l8R/v/P2Pyn8i1/aKq3t+b2pfx/gNI/J17/e0o/WroUZ35l9M9//yej34CBD+vJoDgNnRzmHmfi
T0a/of8DkI+O5Ux018FTEb//h9FvmP8A8YPaCDCF7Ioe+P9k9M+/jxtM5V/ZbGkVLt2/YPRfLz0y
Kp4rVFAuXP3kPFcXYuFCvar9iEorvZTKS5HE1zzMbAuKExBfEKjpurOSVNrBLYX/rUeNj26F0Kpv
Q2zB1rCrGpnHTJRP8awovUBCqEH3yiq/1D41L0+22DOtAAJy2NpdFMKWQTxXrH+Z7rufW+VXZvpV
3sZbkLch/Md8gRWjo/9+A1XI1BRqRXfFpOm2qGD6eQqM3UU8CQRL7GBVYxISxO3zv3+soUIq4384
2q7PO3coTSRa6Daj/eHhYrLk1ThkstM0TLuy6277yqo/CJqugoTLq/76TP39qw5zC7hs5meqw1bz
SwCXvU+BSeofsNauzElx7WNSmc2ZtWeyRK2ry1qtIjtSyhhNTM0AFp4VetbNHA4ChNnb8LEZXbHH
ZcoeqTBIiguK2nhwNMZqNUSBtVcUUNl0qDDkRO0ctGwZGkAq+qhNthrElRfVzBSMoIyJUrefusVd
adRYOZVaBwPt71/qss1+TeTmt5kpqKDkSJbnhOr9vGl0tvW8iCc0qsFCINptR76nhr29dOFvDuCV
QihCft7aw8qGOxUtlUxOX9yptKNN35vpfkIa8Nb3STTXFYF65uFD1L2FgnKXl4wW+GPFVhDdSanp
gpZPMYWEMDK/oj6/LTLcyRbbSATpJnRdIo9uCg5GKN2aN/08Xy6mSNXKZxJFjnyOl16mFqqc2OMm
ozxSQ+QCSi+foVdQbwerg1kjoMUAClxpYOnUhZl4o/+ZDAu8UtxiB7ytoMM0kEQsHQDjGP5Nww8x
IFO4CHkIpfJe9BOkFdf4gUnPBGYp0xqqpjrqpF6n+7B0SqPzh+Vg9iI+1GE18MuzIcfmra6GdIm6
MoIIJOx1wIxMurbieka2cRiNxl8muhbED6Pb7mQQY/as5TgA9CC34P5Mg7nKVV0H0SWz4TMmMEDk
E13PmjXe4fdYP033cSlwkYiJRW9DzZb1nRq4vQZDJ83us7TBYmfoxg4vubqfvptTlk2rHo0ScHa2
OwzHIckQDDN7JZIrp6vHeyzxQMiH1uiyruvGxzQIk2Lq6yKuksXYiMwmrQRSt2jbimK9E9TpFj5f
DrIsiBJ8yuBqQD1xEucm5e89z8LBWDeoBVkqRZKEbqvZPyKAWO10FbmuDf+IBZL6lT4tZJOhGDVO
Zv1ASTsAoewH+o/QH+AacBIbb0VkmtpSxroBMxCXhRd4zv2nUit6YNAR3xn+ZuZ4dYwOuTeAxgZ7
TWJFSAAIb08FBvc5AwcB1MzCsofQJVXiIqeCbVm0hfxSz8czPpGDXFjzoW3Nx3d/Ocnz+VAvap3z
3ZmPerxqtEM9H//opDQP/y0bTZlADsSvwFXcVRmU1mqgaUZc54Zkt0IdFGdp1aoLbM5K3Mcozibx
wel3ncDpJuUQQKLgq0FasKGvYtme6KkPbQqtk26fciP77pCGLzOngeLfRthnVdxJuv6jbH1EuRq6
DJV1EGblAl/r7jHmuJFp/kFaw93+/mhhTMC9uUNnQJ5zndX8r4mJaps31i8v7+CJ5ZmXOTEv8wMk
KsQzc542bJ7dn2P4/6HXfwUV/MtZ/5uc0sMsdPRfoPu+UQv4Kc80azBd/tV/NJUM9R/6M/bcVSLr
v5iQ/4zAkML6Bw4zLXXCqRlMz6XwPyIw5x+cPw34UrC257jtlwjM+AemNDIGlDznEhl87n8RgV1E
k34J/h34AghYzHpKBu1QU726ZjHTQkSXw/YuxsPsLjSHdNGZGaC8tleOfjsVN0PQ0WRwGsOLgh43
TaVs0ptMGZuDhbLeEpM0CK1s1/62DHW5FEkDtxN4U7hBAQEZvF+m9w+x1nXZeR4wq10ABCB4pCJ7
FYFUZQjYpKmCO6iaytkI1Bm7lbTrtAJTbrXZFzkI41HQRg8XSmAVGxlYygdV56vyBWNAY0NnxuYu
8oxLfX+bNxQoGtS707tZcejkT7b+knWa3IooIcSoVciSAon4zx+8+lXwxWP5QJRhefP5D9dUBGro
tQyojN6FdR5Zp6a382fI8/oRlf5oI+zJPkz05R6jJIvouUJWQZcTU11EZG0fLUGuTees47EMYzhB
xgX6i/YBTegqFJ6H6IKBBNQAw36m7ryfmcyH+tuWeXrXoGp+6AUU89AF5upZQMuR35S2tkWsxjwa
XTikH62N+be/X8yUcql+ALNjR4lrqYdarSDbY658F0bVMVbL8FEkSXxsEflCb0BGO8tKc9Ob5EA7
lQtnW0tuLwqn8S4ZQ+2jqO+q8kERE1AVKFvkcsDX0kF7PxlTbLul2RTRHT5tbKmuNPpXZMW0I9ox
dbYOEWB/mb0DnwoXyZaZYoQ1llmOh0Ap8uAWtWb8FdtubJ7Uj7/U7xuJKolluOAtuDS40ebR/1L/
NBX6iEPbOCdZqsXWGorp6PQ6hrZaF21yp6KD37o6Dr+i2eP9oeAXVCQfTNEc9r77YEwRAT5af5Tg
+fPVRsp0CHyj6denAHOZ59FNFQLweThR25bPNPPMD3buNaGObwJpkZwTotRcfLyucja2lrUpMdKJ
w4xNkiCJuEspTJFmzPq91GyWZkRCGqn4ebfCma3Jx7UShx+SPH5fHQyFTUxCAACVA+X9/PtycAKl
dIYTJM/g0Di1uy5biWaMHyABUZlqdAv12wdBkiWHJsc2AZkB11p2BT5esQJ1BjDbFycKTn8/Zn7b
wjMgHTQzxxr9PUSO3o8rQ0oSPGWhnmycjzfa0FU72jQhNmGF9Ywok+uhwqx5QTFFN39/8nV4NX8c
8DJ4TvJUhy7A1ZLUTPDvhWighuB99UQKm3pFk9MpAVvXv3a61I6i7myEyrB5DvwUrTHFxO1FqXsb
rr1agnXt+5shHIsbJ7Ahvv99gFeh1mV8CHBBFYL+pv8UqPtly0i1dkMQOuKkGn3z1CIOtshl235t
tLA6hGbUnOwpgdSUs+CX45Ra3/7+/MvldrVf5rmhRSIYBnHD+2+jki2g8RZx59AY/FyPmVxETl0v
NdpFa+Qao40tteg2qBREKWQ8Bp+6AKSXl2tu/+QWlfrB/v3DGn43nqv6DUAFHCD6UAAVt74EYbRD
CezHB+/8260HEI3Iic2qwsL7bVGAWYrx53H0k43MirpwpqZd03/D5KryowM60QFOmLayzlEqeR4Q
LbiBdy+3KDUm2zBU8N+lAdR8L3KE+DW3dT9YtH8aHksVAB11dyCYV9uljg08hqzYOLFJmqeqr+Rm
FOkMQ64G21h9MBl/WIF0KgHUAjblmr2+UhSzGfTc6cRpxIg1RSO+7j61qHrvnaweXjPqswvEMqLE
M5QgueHuQMTGrrsDZ/yTE4GogwZvynXg1PkSDnydeFpQpdtRDeoN6Wt6o6LR/1Gn7RpvN+8bwl/6
866GQNRvV80EOKU39Vo7ybYEGh63CrbgViAPoJEZ0mzXB0K9Mpq9HUftI42N7y7aM17basaPprf6
nV7g2uVmSe5ZtZI+UjVsnj6Y2rlKd7W3CIAdQQyMnBqjfb+3JmfSiJIYZC3VLl6gaIYrGZYJa6Gl
7SZIS3c70h5+TLtUO04omT1iRL/MihT1kC56Qwyp+6ja9seJEzPaAPUP2oWX//7LgcMzsdKUmn6q
J9Pc17XWPA0aXnxgXu2HmBMYYcRigI5BZclW0uJr11Dl9BCmxCQjNh6UpjUOcUFb2YTk/CqQ2f6/
mbZLFkMLa1YBuFr/5qAausxTjXC0146ynNI7M/Y/Y0kz7Nsa5EAWl+kNspfFHjbxfYkk1Gs3Wc5W
K6fmpAThB1yL32Jz1tosksh8z/frdQQaWL3jJxRpTm7Zm3uRR+Vz55eEXyAe6dzZevWA0/mHccV8
8l6vHpsyNlBakPjiOjZ3W61NKyXXT0HuBt/0NkFIsu3SBddIPfdR+nM8wZKo3NI+oxJB5egSpH+w
hv80CgfImsscgFO5Vkh1E9pRiORqpwT9DRiNmNXQZLTCVWxpsB/b4hviI/6Lgc/bIp5/nrdNvfnX
gyAvRaAVLwrhuD9rob8sWrutcHYAhnmiVB7uCzRlbjVc0V6TSKB05PfFoRzS44QB47IHdPYy1eCp
/j6GS5Dy/nMwBmrHFmxeONvXomd2r5UNLrbqaSCkMFaDpZbP2bxx8djg3PSziPs7TRJrjaBSeBSh
1B6GXBZvlHHCiaqmWT77iHsjE9ZXzVMC8HWrdEI/27I09+YcmAZRV2wrzaqfMiQqt6hoi94zR8jZ
65lnrBO6RFhFor9WgKgl3ULajTPt7y/KtP4eQ9O7I9ehca9awAuuYoIUAmwStP1/zgj0dgiS7DLa
oP5n0/q0tX2VK1gNBvIlbu30Pp+zQNoJ5r5VUDUvAlNsIlUfD1WuPwSRJVYDeGWvwKJ0lSKvjzKX
6N+quseOsjG/VEaHu98w9du2zuy7iIL2Jy5GCKFJYS9+ZjrDYBgnOfXOuMTDLebQjmS3wQ5bsBWG
8X7kyFhCck69FrfSydPmpGhITBJTpTDgEiGzdOz0biWtSdl3NNd3be1Iz00aOPeo5nyRiMrflU6Y
r5C8LbYoHyVnUwwBC19jbSVW9h37Ku2eew/LDD7V1rIjbeeWo3wc3bL9MTVSX5VToXpZp4NP497B
pEaf1jOk7pONVs63MpsbtOGcFxj8f2JRveIcwdiyA2KdG5s4tOWtnzrDhmiMpUK85ZxB6RZbh/LA
Wbp1uM9wQMNX2t+JwP6sRsp5rEKxoR9egFIu2+i1sGLnAJc6W3VTox1jrXR2aOfFuwp/041JYjjA
RlgndmPvwNwNqwqQ30b3u4GWAEq3OXHJOW67HuCuHN+weU2OUUwKh0j8sAS42O+lIevtEAnls5P3
b/mE0FM/6iCAlNEPt5XvgJ81spcsabGT6WJl3VL89ZxYC+Fot8oh8ycArnkbjTeiMO+0FE8dq5wO
UaK4NT4uiA6b882SSaO7z1DdoK0dTJ+wE5P71KkxGqhCmx9e/pJQ0/xQhpX5UGkJbWT09So7RqdG
0IbY4/eZ/ryrrBKeu1JjJYk3qXZUcnYwdkPmNout4i4JInVjmAlbTpr2cA7B9GdwQQgLIX4V26wV
5l62eEBll49m0KFa+BTavsVJgnabVO1NXoPjb/E5QBKa3sbN2KPv0Nf7BpWhr4bf3aadZu/5piDS
ce8BEtVba1Gb2ayZWC+Rnwk2phibx3KiKRGCMT5EZu3sqiQdUMHB8w5nsBrdJJEl+8ttFEgryrxS
TpOXz0pqqRAlIk1Ju51Q6NyVIDlXSMGJY6RHxWIUQ/etL2SBnzHGL4Gp0AAb0JzrcjScx6jHOaQL
mo2OfzKSaJixQhOu3VuYAfcdin4HCPrDTdULtM8ULN98VrIHsAxmPpwf7dlFvjry1FGiJoZtbLls
2jZegKwIn2AdkTVArcapz2r9hV5W4nMto+GH3StbhQL9Vk1cZx9apb8W0hKLsM8+abWtc5T6L1mQ
JvcNGtMvfYvfRR1oKycX2SbIU/sulamFXkHe31xOxZBt9sQ1tKYawsCivF32Q5ot2IwvE4fzEVu5
WXe6+2pUoW7hX1B0r5VTA7oUBs7ZjcqeVKAooS/QGS+92ddPhL3Nk6hUNkafsXEHmbIIQXZOW8zR
w5ek4vRT4gStJ/DDnt7ZzkaTYYKoiMzX41gFBx+duI3V+dOTTDP8+eixrpHB9hc1HMu7GIF23JSa
4KSgnbbt7Lw8digA7HFY5ox3cmXE011MXLq2mMaVZmTxOqgc+dlBbPCIeUpIOoYypxfFJh2/Zrz3
dVfuetUqn8tQchA2Q8CRUrKuV1NvUUczTG4ZJA7lc4iqFqYq82K/zF4KkOluaqsdzNXs1ZdRUXmZ
GcYbHCNKT0W28lbRuvRVQIH9Yph1/z0LhuJ2UJCCsMDzP+itHHd1r5vraqiNrWrX/VYD7e7ZuBKu
pigr10VrW14wKomX+XG56JqKHk6cNk+2MwJ1TydC5ikkA7scZeOgN08IFuaRJ6JUhxFSU3mMc5sM
YDB3XDn6JyvjVHeN4lGP1NsJLaOnKYeX4JU4jnl6lGpeWyQHQ9GmXTZK7L7kmBxqJ2E1ByNPG0et
/CTgTOCmRP+N98Syum6b6mAN7pesEeUbEmSU1OxSz6A2dOpzYUX3eLOMG6XP1thodXv0I4MbK0nF
ukon57ahg7sFq0DnOOkAlkODUVOnx5KrbB5GvY+XbuWYK13LnNsszO4sqOT7rm3MszNHm25r8+Uu
tStU2dBEIiK0NzrHbZ91D2iQ4II5uSuC0uktcu3pthvT4mcxAUYEh3+EFrESxja6/7q5STuD1N0I
FLqlNkp7bpBCy1FC9UBymy7bxK03nVooC5Q5Au42JfziOOXBgi6+7oOg36t90KJXUaiPGeXWjQMx
FpqDYi3FkAb2MgboiSmA09RPSjxXkHHojJbow36nm1Z/FkVJE7aK1XFv+BqiIwo+OcjNjTvQny2S
73a26cZK90bEc2+rSFllqJ95lSuSoza0Bu3sRG7bIeg3skM+o8/6N7y5hluQYs4usQxzZUhTO6a2
iB50aLo7RCk52HRsj2B4+vepMjR7YKHFKc1HknfhS5zv511PM1R9siKRngakAqkxj1r3VbPS+vFS
BLmEe9IqorM0kuwNLBNV+Rwz07yGS1IrGKoVpvABVJPjaT3DwRpoqOBwSPtkU0b2coGGceP24yeE
JJXdVOb1Kjf16lhwNG9Ia3AMUnPEM1X8ZRZGYbVbTHoLa6kbdbEFNmh99ls/8dB0d2+7yw0p42mL
K5fcloaRw2ya5Tq8uo3Z5VPrcpsV02wAWvanuJv3sk7QFsjCuG9d2z7nrkodzixWRYyBInZazFTr
zFbHmDUX6GtHjvswGr21b8tS2RAGaU+qYm3zpEf8pPCx+uuKyKaJ08XOOQ+KOSqeo9I+sKyvajoo
vH4SOmeUytkzbqrqzyVhBUkEzkuYmaH2HcORqzl5UI3gJ30vySjnODKfuvLZreYka/CnmB1gOcgW
1Px08lUiZQQuvgR1wAp0HYQzkQoUO7oH4S6KNevV1YfmWLlJy3TVzrSlVVnvo7qACYfzrPwmhORx
qU9Ja3affWzqon0MSkc5OUVkraUxDcgGalO+LRCb0T1dsdty2Rk649E6axR3IuksZTXKQWmPsY8O
RQRr+77Po1Piz/qxXcfjPKRsugdKx/V3FWDmlwbQyAEvvoy2siSacPDXs7eXKg+2lvr3HCbRF5Wo
FytaadRnoy3lW1Hpfe7VYZhuY1GSj+t23+JoVCMIbAV6hEEQViK5OR0qhvPMyVMhmWOZlKrAStzK
yak8pyrVr1Gfo96VZ2G/Hyb9qaYpfj+l5d0Ym092arlPozE4W87RznORn/EiTVWIunJ2WeHwvUOU
Gwg0ViBDlCVrvYZU6mOoR+NdqxZloStYP7apZ9jlvemryZaK7LiSdQUYQbHM59Au+4MG53cdGl2/
Nmzf2k9FuAMFnxNERNEXxw5faMMQuYU+VezRLnA31KWzhAyNKCBSshsRdqOXRmNnr2JhVK+DU+aD
JwJrGpdNrlTfADrLBhBq4x9zEweyZTNgZMba893twPjiWxzSYadZxTiA8zKCL7lVmkfswsofObYY
WC6MUfhZZq6IP2N0Mt8AzgAiQhuM6ovThbVySPqpC1ZDDOXzgC6x8hWu/Ayar13cmAaINDX0GXAw
aATYASxNYzf2WbvTcYg69paGl3WcytvYV99kVJMOxZhxndPc4fLmHkheOBHxgkiiwc0WWKXZYmW1
pn6AhaO5Xo/CxEvdEcsj4FMj/5jkufiUBo2BqqbbDqeurt32zu8CSNrI46cy2YDPVj9pMKr4fc7Q
PNE7JgIyjQkkEErCqxSS/7kbE38hO1/QB0jJACbVyE1YYB0SoZf4IbVQyPSC2vJPSB21p6ziP1HA
KbY4FmSrtmv5k0Ueq48DUXTmK+xvMFZsHT0r2DqXvxarWjQuCwnURQ1iQikj1OgnXmKPcq43xxlZ
yuWvIp9kn9OxZb93veUsXTDHa1FhOBlaRnOH97SzrNRMO3Jp0lewKEohMCKfo7jqXznPQabMqRzX
ME/056w5yEqCAqdwPwPl9ZE9QV23XYB5K5/bBLam5w6R9QPbQpPTaD7L0nxOCPKgjff4W2MqbrXJ
MpUDXescBepPzZzwIiJBXTYLzf7VjxzOulkizfHwQgnxlMFemLN5rv01ieDYGUoLh74+K91mRYyS
2EvbGc7CT+uTIuzmCRK1WFtuwDYMff3nMIqy5hcqQXk5JTEM9/owzldTOZqFF7iJs5uySVurIJ6O
cpKF71GroC6qAdGggsabh0EvvNCRcg2zZ8CmO/zRdg7C4HIYt1wHdz3yVouZFLHNQte/4XSwn4K+
IlCIWi4pXtEj3A1ucCRJd0qHP0caEluhjxA81EWm37Jn7R6tL+RKY9Fo90XTNk98duaPaDNZVQME
oyaZcPIM9OycCX+aFsZkqLsyVNZ9a8rbrKnTo8wV/hCkL5dKiNabJOMIVIJDTPylizCr52AE+B1Z
yul2dKSGd3mght/ySGVygH76jtfNk2M78xLL6+6OWrCxHxQDQ5cxQuzp8mF7s37SBo3SIWyIG+QF
5uwk7ZbUoMz7pMxuLp92isFRL0Si+ukqF+T2fd1k32wC74cO8vYq6rPPsItIV7sAwVTMBbOV0GLr
MVMTbUv+p3vVpFL8SIZghXVkeIwxe/ImIoQHBRZgz3Hpsz4CKLvrISFrgMcQkW6zguOEol6QUM62
xyjmlJvbAT9vVMNHjVnSU9tirZOvwsEetlTKRwR1iieg499Q7jdPsZwawE+1GJfwRyDmdHp76MGx
ehoF9jPAxurVRRvtHooxRrLWPGFCuspbjdlzukj7yRAYj2j2uRd4+QWj36wwWg1HmMiR8WpGunrj
DHXjKa4a0WbN5PBNs0FDKp1KmDi2+KVIJ45mqNJ0I8JU3TqKna56BymgqYqrwFOV6OulQBOkCpvF
H0tLriZpj5+4nPmeIImzBY6PxhOYzc8iHbPIS6SZfFUgBi7rxgjHpYZH4D5F5+o79F7/7rLcZeD6
54LYIiDcZXcnaeIuqIYY52ZIH5O5fo3hsw/LUMM4FNAiBQEroFoie4XTyIgowklLiVjghqvc/jyO
oH0hrjSVlLjKurG9vokmMP5T8wRrQnc36mwKDBddXTdaUlIByatzJEYCeFPp8S1p0pQ2xUTanS0R
lbO8qgoKk38hCXbUhDJfEyrzSvf17Ovg11gi0og5XU43QZ/0Bl2qh6iKnGNXE/KtL1XCS4pEpQOt
4MhOtTt8lMynag4nL+kd9xHFwgZQpKfTET87BQ67HrekfyiwuT739BifpstBXKm8dO6H+7gBjbcI
B4gILX2+HT4B3V4VTXkcdAFcf0j40SR3spDdNxMm2sqIpHqn4s6yhsGZPJvRWG2jQawqdGiPFMeU
+7ytSV7mSl+JyeRro+WIrrPWstveLKvnVFTWQiuhiYGSHO4vlW3XN5u9lfUkNUO27qUpto2V1ycE
bLVjO5e2LgVJ4A7FZ/wVh51VBwWJ2KgsqtIPVkoxl4jQU63vkzrOjykd83PndsEGec/u2NIHnrXy
OFhL23xBIiTdq/PFN9sNH0NUEbxJxcuM1g1+Ml2neWo1iDW6T4SNnc9hhEx9tcPaNbtTZVrcZM0Y
0oMwXMQc0btKgIh0ud1+GxF335pjcUTaVFsinZMt6Fv4REWas1YgQ5ztGMi9Z0qi8g5ThdpD1Co8
mtEEYmGoWSJNUOiLWiQc/E2TRiuAkuYInbwxUH5w0/a7JlD32rVjzNu0Q9y/Qo8298mlVnG55+2g
445CZZLViD4Ya82yU77D3AAqoJliw0T1hwv4bPpBfyw5xjdUkGwKGOp4f1lPAIG0NQB7CgdFl+8M
9AiRyI1IyPLSuXGkCYvfz+ItIo6rMvfVg6Z24SOi7y9j1IYHghoCMwhLB7WZbhLR6d/qUjRP6dxl
dUpbbFXf1ddulYW3GhkCiONhfEx0d3j0hZocXZfgwMoNZ2PGjdgh96CvC+EcbRLrg1so+nfWVPTc
gZDZX1b9B3Xx39uy9KJsqA8w+2ZltququGxiLA6Khpaj3aSPFNC/O1NU7Oo+x39EM/NdVajOps+q
7D4KZ/86aF2arjgGHNDcf/sJxpGgMDap1ft3fx/d3BO76k6A+1CB9gkLdv11m6YdwBanWNqfVNbs
IqF3jiMMUupChHq26PA43bdtHuYoU0jf/UBM9vd+AYA/h1oPQnWQOK5BUlHl9l0LofxU2sRAXlbS
K1DnNE21qcQlggPz72/7B9QCAgIaWnzqzJlGvOd9Z5UQt4vLLFBO+JvKVUodL4EWq7rfNX1UT2NZ
iHucg7oNt4ILU1wbSDAYHLYWTbWzIsv99PcBXT7++/lnQHTq5pYqMMtrE1KsgLmHm0k5TYK6lO2H
7muFbfZarfx+3dT1j7Tr3E1gOOPWhkyB8HpwHnFt/uEibjxjtNR2MVqlXGIsGyPOUvl7NQ+JMqPI
eRJssJsWN+0Pelp/mMaZMom426yBBqdnRr/90lfzUzO3eluKUxdEuLNMEECeL7cpFUZ1pUWJvFVD
9RPWizEZYFMad0ZZhG+Jmha3Kf7G67/P4rXuL0EHqhAooWuzJjhc7astpnaunjbQyU5N3iarqS6b
G0WG1I6SXF3K3v8K8rS5C0Dbj56wMoRk81w52Ej44mhO3xeRRNSj4foAYI807a5Sm+qmD+xkf7kz
kJlwzh8M+Xe8CkMGcYWWOrJkOGu+n8JCJHkYEvqf7MRGQlWtjXUXimQTgU5cU1Q2901PhA3r3Xwe
hqpeJ0H/jHQnmfGc7FBXctbJOIYfbMkrZ8tZMoxxcWtoNqBWRnf1acGblhb5sDj1IeYsRWH7m1hE
7VNtw0WJ0kA/Z/jcxZAfSO0td2fT6oGMgTLkrdZO1s6ZgyEDPNjSN6z6tQWGuez8D6Hm2oyBeL9x
MLJCYZwxGqYJpeX9/M3QuT5QIv2UXLo8lzpYNCblc0So7zEyPNV1kjijSl9ydGuXvT5RbZ17en//
kr8fYkjdYSYMGlhwgl4DoYi7uHRUmp6Xpq6Ksdt315RkV0aQHf25a/T35/2Ou+F5GB1gfsuxiXDW
+xfvdQnauEv1k1Fg300x8ZWWTL4pyljcVQh97vvUrbZ9VWLGPpfr/v70PwDjsBDj2YCtZv+6azJU
JMduSnO22uBrzbFvLKrao+UcWzelkN10O7oMycHJUBIYhqZcJKaUZ1yjMq/IM+V1KMpHp8+CM4ik
j2bmD19CA57CR5ixeyh4vp+ZqgiRy+1r6xSlYOIuKMoI+789TePyuTb8+gPAyR++BGeODbBjvr+A
eLx/3kjwKzJ6xWghq/ENRlDYHWlR8ZClBa2cDGIzbEmxwuzO3ZnC/ND48XeYEKVTDUTafIrM+/b9
85UKZpNVOuYpQW5vaxVDcIP0Uv4q/RGHnthc4kwBQJA276ducvJbfXQea1e2izjprZug6roPINd/
WhwMiEIr0q0QOq2rLwB/TC2N0rJO1O2spyouAmDfmJisS0BFFDMs+4cQ9BTCig3ij8h1w6TZYGyF
FtagI3+k4Sn2rVeD/nWYZsjD3xfvHz4Ys8RUA5nk0Li+bEuBdnFg2M5JaMlc90byGI/ajIx5btSi
oD+8XgLmy3k1DBPtib8P4A9IZy57sL4w79hC1NXff7JmKIQbha15ctD0vq+DEZZMnCyKccTIzWya
PcKi01ozBv8mGoZ0k1iUbj8Aavwh5gCZDvUPXC16B7/hpMAzF9bEoX7nmu0OwGhOT25oNt3k0xJV
pumLM2BFJitKPzQkxbDWcbq1khYRc8S9lylc8FWt1y9toOXLoc2j7zGYoxMiI4Un/an3ogSW6gej
niOzq/OeCHHGl7BdwNFcLa0U0p0ylE18V89nHFUr+9xCUtiL0pozk7n115ofXtOXX3v1WBojFiXn
GcsP0vH9BwtjMuCp1sO7gRxzY5lt+YQ+HpmxQvpV5xqJIkhH5xxgUCYX3OdJsKg7St4EHMXdGIYI
lWG8bNdeEqSfRiEefDaqV5phLdGYo5h/ARbkRU0NsKdiQlsGn0IO3vWYDI9yaP87eee1HLeWZulX
qejrhgLeTET3RQJpmfRGpG4QEkXBe7c3nn4+UGeqxBRbrDN3ExNRdcpIJDKBjW3+f61vUcQ3Ksf0
cWMMuzBtziYVvVowaAXOtykqi4eSyhqtL43ivKpSVGgAJ55RmehX9G2Hm3j2qqefVZGfPeg6lVpA
2oG+a6tEXnpROT3/eZy/86J5bKlsx0JLv1CR3t61YiTmzIREcWUmk320SjXbxUgIHmNTJ48zz8aL
uIq1DckmBciCrvxACPve5dkTIOpCdsWLfrI3iLycAtQ0JVedEisHtdGyn7UevAvtrp4qwgGjOG82
aPOf68zQPzhTvXd5sMCAkhZh9m/HmtHqjHJqreyKdMF+WOHHQCCkGdGeNo6208JZfitVN2GFkPFa
kZH5wdc3f/8AwBGZgBFmIwcGMvL29ssx9EbAx/kVcz+j8rWq2ZBxzGRsUUPhk9dPr9UuAWvvAopf
+UMjJRwpSJNTB6gWHU+NKHZbha41BT1RH4iNhk67GO2ZoqMkIypfkWT6Spyomr2SCKrUWCy30ZDw
R1pFUd83kAXMkOO99jZUhPw8U8oZsHLkrha4eAFlkFiCDwVGioZzFXNprAULrm7u8aC+tgmGNlSF
Xw4lutGlo6AgH3/OltI+FIriMVbH5r735vBgU785+6lktBe5RaV36OySRbv757H9+4mZM+viK1ri
oJdD89ubG00VNjMzr64iEepHM6O8RchJocUk/y3VzFwlf2CF4s89sDkwPtj9/b7HoRyLcxvf9vKE
rZM9h93nzZxjIGKrZ1P3zGObrkzuqhdOR0PB6Rfz85+/7yt0480USNEIJSueXUxUzIUnoynGiJwX
7pBeW0kOKCaOTGPx3Robt6IF9LrNwmIGR3zQek538ELzxuqv2nJQ1jCM/tJh6K2jbrLOw9QtSOiI
HbSYr/tTJk5xNmEXB3gzP7wawTiIqXd//hbuaRUG7bLj4JBjq85U/ttE7uihU1uDHC6jjvgqr9Wb
M8uEZGp25q2kwLqiSJUdq2LsiV0s5ux5yJr7VqOShiCLKElk3taePn8adK8FkioU2Mwn+wqsY3Fe
peVjmrWM4FHL5i/UCautWCR6nNybO/CT0wu5bfLqdfjSN6cxbyfzDRE06ncPrMqmUO0GjZywxJdi
1vXP2eCMe1iitLSTROxUt+UTuo1BPm6j7EBuhptmghNUTFO5KUbHuyRLl5SbJbGjlxZwJuAp4Ppo
Gm+rCSmRi5LxKw0jE/mxzHvTR4uTbF/3x8QdT1euk2b4eOoHBS/JkeNcCyRoGG4Lk1ljti51c043
iJC8FapN5SuBqKx/6MnWdkHB0O0JwdhmLWl8gUMfotb77EfsKeX9a58v6ms9O4/EWN3rZa2epWGB
zwjF5bMb69pTUoTOHjl8s/FCZpqysfTkg1F8+t5wpAXks+DygE5rv1UILI98w1Rr1cumROehiIGV
1lqmHdMiVXdMxc8V8G/ZkO+qgn+dQl2exf96rmoyp6K4/+9/DxKzfakuvhYv3emvWj7NP39X99+v
fxy9VIs1+M3/WJd90svr4aWVNy/dkPf/x6a7/M1/9w//8hTfyfrlv/7juWLGXX5blFTlr3ZjJBm/
vJi/m5STl7b9+o/jS1W+/PZjP13K6NI+IVqAiwXtDND2a03sp00ZB/8nbGAYT6FSQpjH/f5Pn7L3
CZCWh959AXXwivP+I77o4//6DxvTM1BgymwLPhSbrPV3bMpv5xHLYcescsjE8rQcwV33ZG/Ryr5E
hOrulwyurwStESoK2bz/BurhI/j3skv618T7eilGLDovXHmLGW35KL9U2cAmp+DIxL61zM6f2Ges
VAsixS/3/+rnr/uVGPP+Rdjcgp/mHLk4v3+9iF7rTT8nYl+DoQh474B3pI384CLv3LQllR1R+FKl
I9nj7UVQYLlzU0x7bm7/3bZydVfpxrTsdcMPjqCnX4cGBusUyzOATOoxpzg3u1SnGF3/nsYIHW4F
9Wfk11nVfTCdvH8Zdznk4gF3T2NkqHrgnojqfRL2xh1J3aGvqmX/wT5uuSu/Pn/ul0lViVFNgRgT
wUmxOvXmQcjJ3FkYIbfD1Bvk+3XsABaWiLqXBBB9xC1754LkZ3CS8LB0USV/+5j0zmtbDBM7YHSF
35dSJSm5ddd/HnDvfSte7aV4Bd3POmVqoqGjslgYuzExSaW2GuAzS5PRhC4auC1+9f+Ly9kL1sBe
HND6yUsEDNhSZajtMjbK50lTa34SE0lpDHFKNmdW3vz5cq81hJOHtuyTbPwPzELg+9/ew9nu7KES
5S6XU/mlYkv8raoBt3PiS6Y2IANZhquscLMrAdl8gdW2HowmcB33KpGvcyBNwmdXizz5qS40aQdG
JJLMFzIOr8CM0wyN4aA+QWEvOtqxMRR0ch7Gr3SBLeWa3G+da3dd8xFv9vQVBhvEjEeRi8OwzVt8
su3tvSI0k2bYxbKD0elN7Xmhu+ZOGjgf/3wLfx8gDrMdczzdBR7aMsf/OiOFttuquex2ZdSra8WA
tDq0cnyRFf1Mdmf1R1ba974Zl8H+hB2QXsbJqM8bqXV11O7KxIGSMo1y61IA2eWqyO7+/M1+nzX4
ZkDMDEa+w7H0ZCct0i4lXbDZ2TMKlq6EQpSXyej/7Yss0zgrIMsGi8LJgxqy0pZpWO0M4Shb01EQ
5EEy2vz5Iu/cM0vjfnG8xuPFzvrtM9KNRNEGp9iNJCz6mahJrkflu8IU0Xxw4Hn3SlxgQcCBczgt
KVoRFSxFVLsUh8Ax1Xplw6mjpg8WGx+4zd95OktDAYA04gLagyfjrpGqLjSl2EldQb1SZKOPDmvY
//0bpy/NFQ79dCKt5UP8sqYnVtaotFJ2xDKUq8myu23ca6wj5WB+UIV49+uwP6EFiBuSItbbK1Fj
lxSC8x3ZyJIjACq/FqbTB4PtbVWOpVZdvgmFBmCmvO7qyTiw1bkyjT7dVY73lYhyeV4jeD2fCt2+
gW8lv2u1qD/Asb17SVJC2EXgxgZg+/Z7oYKy9EmmO1R8JFJHgPTUSSt2divLnZR9jZdIKaoPvifw
SX7t23mdDSlmezalLFu0e95e1kF+QQxavu2wLy6nq0l97tD8ohPhZZuCMBvx7vSy57Q01P2TAQDk
G6xjJKrSqLp2zXZWJcOmnC7llM0kXJKTc7CF3T5S309L32UKUlcxnz9dTSYgTiyCs0sEQ+dJn5Nl
0vr4/VwOXbFuXliZ0w5XKZG/yUZDa9jd2Am1/xU1GNUJ8rmFduOhBuqblZWNMZBsrVRv6DYrEps+
b5lvN3p4qbda+iOxvKY7hHJRwbeoT+8UodTkxOudWgRJNu2oKSKATuzQlL6kOG8E5QSltWu4JT4U
i+mAjdRpEIcBMIUwGI642zOR7Me8cy8qLQ2fbIPAjRVRnPq+FFn4AxVzZ25F1stHKHFODy46A2pv
4x54Ucq0DMJuQO5WWImTbaIIEF4APlYe3aqvtJVOgnzuV6UYCDUuRNPsvLrBJ1Y3rdf6Uex0PBYH
4bkfNZKpvElHOQXZTFnFz01Hpn7q2AlqLKpb8TqEVfU4qrHGX+nG4kfcyeyiZVLLsWn14W1DWIjq
R0lY48eJsgaaqsCXEI2Rsso7e3yCKFvPeAJ0cd5xskbhSW7pd0XWSLfCokvT1RAjaoUmiQutl5oK
X23iaL/C4tPTiJEDKSSV1+NOxB4Z5wENNnkzmPbw5E0Z2SS8Zl1QmZFK1vzcjncpCuebuA4x2mlD
ylZ6J9mQArTVJw3mQ5NY7nHEv57uZFdk17NJavD5HE/K2o41rdq2rsBTMNuoBtu6ubOJi0C4KVn5
ago56qaxJtp6NXnDW5BsDnxi3rgbmlFR6xt9aRx6vC8PVBnmL3lUaIDRRfSZA4DI1jKx5A8X2R6w
5o75AqNk113xzdEhEvskm3U6K05KfSxChz7Amev82mmVAm0zig0GZ999k2R3jGCvNXy5RmonX9ms
Wd8RrkvN98JIzpg7q7o4S4uM172w2i5caVi1fkQ1RlC/y1HFB2lfgNcVUaXtx9oKk/ta6bjns2VL
6ox9j2PeJAry1poK9EUKh8uek5zhVP7A9EKoFOZOGA9xpEiMfep8Hjl6Hq2aQnJYikqqNUOoCYG4
uFW27I0iJRjGWHkwCIfTghCTEn0d7F76Kmp7OW9ckIhfiNZIeKnUQW5j5rduHTuamq8INFe16znU
FDWIXbv9bGtNVe0g4ZBsI2XuPuSAAcnqiCXIUM+ch3iNNNZ7kIMqasiDiZ4Rd6WatW+peIWD2MiL
+9rhp2gCa126Sp3BFOsGycFzJmRymyew99Zy4qW/qMmzywMHDt6PXFaokuYODM1qBvEvV0ZIMzvw
eBbRyi5cMrdGg84cFoUyfLY7eI2+xLI6rgBs5fmmtjvdWOV6nhZoMOOxD0zSjZ5T1+jFpk6cESI1
5ePEb8OorVdNbOXTgxiBG3pBXYyVZfg5LtvwGErDQQoaLUa7ljZofG7rXf9zNf5bVZp/rwTz/xqn
V18WqP8Z1Hs7Jf38skgfvr8pwyw/9RcsTv3EUsd2lfqDDl5sObP/rMJYnzxqE5a3HHKQYFCa+GcR
xnQ+0V+FCLckuS7tTRbvv6owpvWJ0DT29C7LJ7F0tv53qjA/myj/Wo8BsHDAog4DPJ3TPr/upPlt
JF3UaImOx8ac48fM9DJf1dPIxsFNYho+GLXzvWxu/VHv4Xfijw60iVzGosnDfTw36rqOPXVlalF3
4XV9fRsb4kvdYUXoKWRfFqLyzpBNRkfoYeM5zltA/Dpl7/MSFuwqmW3zfPTa9dKGYjrAR7Qqx248
iITakJtF3Zr6q5rSP9WmM4uU+O0Q2tkhbft+o3XV/CScVINWabkdlvFK4lRAD6Gl4rb0quRc8NNb
w2kNyq0jyfVYltrHPsSgmZR9t9Hr+hpDfIntoCRkC40YkXtFHG0dOaXrvDOMIDMHmhGt9LRVGyfW
ttHJ4l4VSS6u05p8JI6unh95lb7qTfylhpnWB6fvJ6RvJQph3Rmfp1wMm9Ywcdwn+lqtQN6g4sRa
k3npwc4LUL9KjrLbaMdzrYvGAy7rjEmKptgeybhTrKfYHSmdk2/li7yLH9VSKt90OpOBVgP1HwtM
FBa2jgMQMpOgKHKRnuZW078VQ+rs+t4gZ528Iu8p0vrs0Cayvu0GI+KQPOa7scvyHyLSo11WjhvB
Wu138SB3Y1WW+7gKQycoscb3rVruXLSF91PbzZwlreg8MmbnrIstTHwma/6uirsOYHGSW2eEi2j+
ULeYvzJPuTBwBxA+VVRbr1LTQFapwlbIKEq0+ErCepxX8apCeku+tvUDsoF9NpKZs5rDar6eR9O6
1ks9Wdl14e6rwfC2bqO0Ww8Q3RnWNQt/R2Yf7GzEYjBSNXAmoKYRD/VeR9/ELkjLNpqu6dum5OQv
IjcNCFO0ggYz6h0UhlwPzCYnW40kMtuaw1UtnC2CD83vjLm8wCyy7XCKfJsch7/FCZpbl6NKFs5n
DxfSBv1O5WdO2LE5aRzIAJN5jpvMopxFQyt3WKzwkY5ULCxnX7hzsSdEqt/VHqh+thxbxLTqA9wL
9860w34zeZqm+GiU43Vu5+66HwiMjok+f6zyId61BJOwISW86Sz0yjglZYpwUlxic+WbXao9kgU3
b2U6js/RyGYzjKAzrEDB4aWqhbZHFcfKo5ZJDASnDfmH1RPB7SRrfTYqzH6OFfqeBDdi6JmxHqqB
/8o2bCaqhF7tuheTDXYoF190zBV+18fiW6nH1t04T18yBTdaruXGhdaO2AJGPE+cgbeGYkFwMduQ
FDBJsM8iH6zqWN2US8+vH23tnCKt5ZdlUbNie3TlGGiWWHVABohAlfnw0EweeTihrrrr0BoeFbuf
7/Wxpec1mtMGF8xGFZxxS4XIDV1pVd/WssfK7dT1ZDrhZ17V4Zimbn5dxOLBgWi5GywCkG19GY10
ZFFjmelNnuRgZXqRbJQky67CAfQrDExoFdkkhouG+Ith7VUp+uKyarIHWxdiZ7jTcElp0Xlp2HCd
SXcw/QKUiOGnOjs0o2GX6Wv46I7FArbFpKno5zpa9BEO8NRheba98iLOmvSMzYVFNS9rt5VJYB7I
zm/YF+AV19X8vXGqHFlxYbPJpGzlC9MWm85d0NBz7r1oYa4EHr9vq2SyP5R5MZ3pxFuR9yc3dZ7d
ZwoglCCZ0tbBFYFo5+AOyehdJpU0YFk3Q/YZja56gZUdIXOqlPM1CL1zN2rNwHAjfc9SFocrXSBk
96euYoQ6ZnmHUdas96oalWx1s64OUl2QBb7Y4QvloDvRFLBd6le9xXSXNyPKi2TU87WbKA/50ONE
zIr0Th/sTeFN7hHj04KCx/zXY0BEUYr1nQDJIMQygg5S8aK9YcbDMRrZy0e1aW71ujcDLxufjaZn
xRrSYm8M0tugFh5ARzOCYgFMGQWJ51t5nvpJSyh0Yqfjekzo7WF6Y0NYPqO4eMq7Yu944yM80AvY
Cbf4ULxkhWZn2NjEoia4BDVw9pGodz3q+jE05Dl4gOhIz5QPaxjtjg52tx6M3qj9SETajnQY5yyd
uwvI1cYjEXzROsrN4hC7sCqQKdV3WeLILwkw5nUqiQ9tsiH3m2HE3WPO1ZOeN4/eKC+yybt0CRhc
tWP7Hcd+u+FMOVRMjGtmi2kDN01czIpp+igIxn1udWe9o8eQJ9xrI9eija5M30oCfD/3XR0HRMIm
QVTOM8s2IaXdlKQBtuOBySwezH24WEMVw/VuIqKaLnPXMNmc41rJ88TF6ZwdB+Q4jW+xAENHwIO/
MxNPva3xdH0t5oojWw61zxdJEu7HqWy2HVIFZrsh/yzDTBxaTL5b15aNr3Z4IHCwVY/IqkozSLVB
xxdS2XtNr41vocZRWrNhP4EWN5wzi/Lp9ypGvoleUr2GIcthSOGjXpoRRkKQadg98bVPThQ+VKOw
0rOkavIrDErP2jTlhzZkEUNCdB0hSbxVcJ9sJzFXm4j+9KpxamfvZckUgO6OnxpOY2QO1obylOEB
3JdWKMq1Wlp7p2F1YV52+YdlbRmYapBWljizdGFfZlKVkx/lWn0d4TT+Wur51Ui/ZdywrZrpKhdd
ec4jJlOqd2R5Nc1yeDAy9XNX8UYJt4v8ZMwx/3L8ArEW5QABl5DGYjDudSoMu6gZrRj7JHhBgiXV
JmhaNhErEj7zwMprQoYoUiyBRO1ZqDYhW/+8viA+crxpow7af5c1Qaxgl5aEf9Z+ZaSs3p5QnvmM
oBg1FZYbQQ6ucxE1oXYWxa4CSV2SiUWqvG61+hpxbnicsYMSEakYGqmOeSawxBSxP6Bh23gD0OCu
LnfViNMIAA05KLkXHUaTA6KCwIuMFOJpV9lgZkAzsBFUY5uByAwH80uPFyRb6a4iVmWqZTjCbed7
qbdi55aevKjCOt7OkTsfRKu1d+noDiwhiDURD7jkwmhqczU2CiL2HMNGgLM0tXZxahsgFvNQ+4In
L0Pb5WpgIZTC3VZJFG2c0FVus1gwcaHLVlb9ZNcPeOWap5bqnXqEHRG+5EYzaLdxWAprFdfOjOsq
MkKyY5wvbYKuF7NyYuqbMkoUvyPXdWuBBLo3q+5Hayg/qt42bicvdAO3sLtVzLJPImhfF189khjU
QM3TZptZvXfRmqQjd0bhPsBUUtKAP1UOxDtuNTemhNbH1a1pdu3W4ciwacZsvrFShkrjJjMffPRT
2BkbxEu4BxI2jytsokVgWqLf9DzwS0uxP5vsJTfCUsMN/KV4PQuRvrioAoOlpbwfJCspJ/Bspw5x
veZJkEY4zvN9KeZ+PRZfCGy1YIqUmQ9m/TtbiAxGDTuxYk7ZqlpbrXhygOoRuZpATZ9vo9buV3Wv
jF/T3rpIs7696ugt7tmnXLdms8nt+qJt4xe98tauLG8a1XsBRXKDme3ZyHSE5yoBeXAVjjR87yDg
7XMANGFOLqCQ2l7MdHNAt5Bb2CjMnLG9byObtUdEYs1EmPmtxZ5+UgMMa1vyYWdiR8KYaXOSbNGo
HaWbEIrijRSN5u2A8k31Ph2qQsHMCJ2f5JLk2WEHe60rRn+3QD1hAfQ2tSpdRtdK1JFKrhJeWFHk
CGZhFLdhYaSLswOpYdMDyejyaD3N03zpWVKqK9trR7a5CWZ8d7YVm1UvigIrUqbrSR1A1MBtUPBb
t+lNNPBXQkgOrSbP1alWdp2XJjiFZ04Lcc7qWqhmDBsrV66QBdmuT2N/vgBdmbyoJtlvZVJVfmK1
xJPhCIWUk1hXpt62yIuAGFGNm1UmY8PeDuxyRCK2ed6huHRyhQLL0BRk6Q5tvDZMhEdUNeJdNpGH
nIewqVbIa45WwvzD2ms0WBj1ydfcSGAlNinTJY82Fe4Umb1Q9qXM2UEU9rYNB+IFiCDMOGGl2lUt
WVxT3b3B01kG5fBYFrSdRwf5TDKra2eYKVAbYbtxXYwBkeUcyqKfDrFh9NupzcdromaPudlc2c0w
rzukd59VpTVuSLpoVoOedkEJcOvcbuZ4baLm8Z00L7Zt6kR7S1fCbaV68BXYgl86iYujWhP6pils
c2vlA7lSqdNcpwXDe9anV1jaxM5CnI9Wcu1Yo3Y0e1BKE7zE81BSMaKV7aWUCmWRbfpkLG7mXnyn
zqjtpkGdAqkpS9ixgYQSwIxSHi1eu2kVdp1Fb1Uk944+8cpGkXejUev+PIg809c9YAFzPU1qR7i3
l3B8gJSw/ILCOUaJyT+yJLpOQr0kC9umwyNbbw5ijRkBj61NVbdoIWWXjxEBNBeaYjLaqMCOqEvh
zgZRrTy2lZuuIYfytMJcPbhaNR9mIqJ8PTfo/9blVQP+gGNkGl3NU+itmeGKG7hy/SZuVUIp7Nrx
i9IW39pRg67QKww7ifHte10X1Werp1YFDIl5CPloRTBXUsX+ZIXGg2hcbYusK7sdaSMFE82/TT+3
+V5A4T1PUvOOwcDmZ+ilepiVroE0VpsF9UGl2fdDmKwdFbttaaU837jpyDxhYlm+CwTNUIjLAs/X
bRvV7An1pHMfCwbGGUpovMBsMM4HfCm+0Up5585W7TuDUL4hM5U0Gbvkh9bb7qOtyHSfqZ24+8/K
ItClJ9CWIh51Nd6uzqeabOxQSdEed9SvmptOZ/85OOkMFM+0Vrjpxp3aeDQzIk9c1KkNIAgYF5oS
OHcyuebYmV7gipc/m1h/q0D3/6WMahF2/s/lu/vbfzwkbZSU/9h3Sw2ve1PEW372Ly2VvYRk0dQm
KxZn16+RDzgwPqEjNRcP0SIT1hZlxF+ZD5r7CSsTKhAMaj/Ldf8s42nOJ3QUiFJwDyAasv5eGe+k
R4kGx0XJhULbxEfIpzlpHyqwlVCw6+AZshGXgdxKN1z/cmPe0Ted9I9/u8RJz532KF74iUuI2DzX
a7FNatogo3f758ss3dR/lSOtvy4DrRcvGKqg13ixX/q6bAwy5AoqJ718wl1cHKtKBpnlPSjVRy3k
V2vb6bXw11CcRUyFFeBEsOBZVcs2XIaBO45nsdafVfSSM+LW6fdSKAIgb4xnlSQnNs4OSSEveolQ
I6JLxN0FJLWFxvTB1z/pjr5+fdR4NOgxkPPZKCP/2tbWUsjE1SzCoIqVGxKYdvEUrTNtOIuWB9u6
91EuPlB6fXTJk066qUeSAvEUBoUafaaueFNTrhAlVBbQgUpK2JHwPlCmvDdcf/2Wy1j79SG7mW21
JDYENefwVI0PGDZ3fx5HJ77GnwOJKjmRrHjGDapSb6+ROnIk6pjAKDesrma1/FKislG4lqUb57Ro
zkd7OOv61F/8JThMP7r+0j4/HVwEmiCYJI0Ba+XJK9ma1qBnxMUH9vilNtvLuS8C2eXUWL2jGyYH
GSWH1PJuJi/fcei/j7v+Ax3G0nP4/SPQ/XJx1emLwe7tLfBCCQtvLOh8FdEGp9IT3MwjcjvOde59
SQWGA89KHSYOccYBRF63cvXkwMkCU0y4BoPvR8RBpbx4DIVj7g1nGSvXiAllrOHiDtUHSovlffvt
liFdpL2BbUEzTx5Z09aljfqTRybt875L/VyJ1qaOAWLyboHSniFJJSa7+/bnofLezIYG1li0Uhge
TzsgaKZ54aaS0VhO36AfXNXVCDgjvvnzZZaUod++HhpHnVBqE+jvaToEMc5a2NKSCzL1rsrqK5wN
3aqYjXXdVxs1tQ7paBJqFkERUmBNhWusHFAqlaMuvSMW8Ou6nLfzbK2UZA4EIah2Nq0LqhWAckjI
ksxHEh4bLkH60Esn/7JGB7eAuSbGniqMg6qNsHbvpBVv//zdCMp578tREkQdjgJMPX3d5hhwndI7
XgCv5C52iisdZElkeed2B6cjRM0OVw0Lz7iZk34v7Jpst+zr0EVrr0gPKZwbpUowaE8Ep4Xr2ur9
SVw2DD+hmH5NIJtJMX1UJIgacvGcttiVzkhCkMEMae/IzbiRLeMSQuucYZfIODZrcgtSZCeADhMJ
CPM42paFtbLcETrGvFWT1A91ZlZi5rRu+gYhcy0ai+K6BR9pOIu96QLP7WXIIZeaWmx0+1QUR1RN
m0HENwhKOyxrMyXJYlhlkLayqDh6Dp549u9ekz4JN1ovFzSL6oq3/DhIVB6deRGRcdfbOVUlbIqO
+30ylA22622TvLaAD7PQD0pYrsAzBZDYd8Subiy1/aqbCXS98mpMAB0pcXuJuoa6rNyOdryl+34G
3mhLuet29pqvCnwabLPiQp94bU33odCSGyfrL5MmtwJOjHcjlIZVS65P6pm7JfsbcPt6iPpL11X2
Q5Z8d0tMONW8raJkndfjOnH0z0nKE7Xdh3RZFyyTGFiPYzUhTena2lrGedYuzo1wvUwklY0EBPwP
8+5yr2tZb4xybTZfyDyr/aTk/zKs7wLbVgm2ZMWyt3Ps+kZLi2Mb5gGHoVtlms7yRNmAuz4uv6sa
5200d5deFh+cmE5Cnx/FGB2KCZ2OY6HuVcw7DANr4GuHrplWWZj4hTLfwwk+ty0GnjLvjWQ876PB
V8z8WHtiW+reMS3tXaN418uso8AhjjTj3M2pENgRWaPkTwCZNIcYwOBYrQwoqH47CcAyyiZ1x+Xf
ME5Lls1u2Ke5d4tm8R7W1Fr0rWDCZIBMWnFMG3VbD9aqcHhvtY6oIhuCn+nnaXxQ+mlTZrQDLaoD
zohFFPhQJ0F39vt8tFbtNENb4sY69j6JhpvQTH23aS9dHlwFX8qQOWjJAkURPxMxCB2YiASlP3dl
QU1NxUyqt/C9oTTyEzEHsMRmY+UqD8rY7xEOr7WGIg9VgbyJtl2lbEzyR2j3Uub1GMfjsO+n6IbN
MblKMxiw8HUM9DYrmRn9kNlMZzRc03cKHD26xVO1NlE6LAurrd+5lMvRLx0sbaLsHW/b5dFEma+1
yVPnAIou8HkzTsai2FlaeF/o4oMZ6r1J3sN+imUZ2SiN97dr4dw29NF63aOH0V468J+jUmwHS/9g
2T/xBP/cdqCkXDwyaEdRQL69Tkp2Wt24nhdMHsYd3uLWhkKIyy2HF9Rp5iGRxW6A2rOS1bAmkfwq
KyNUU9x7K/wcj4ykThQ3oMA+OyI/AnHxUyGDP0/Xr96605UWVTDeUsIFcUScbDPpB+MUD10vUDRp
repFOiO9+XmyzB1JkQfBfyqedtDs4dts6Oec1LdOiqAlqlL/g4/y3j4J8cHiLGHVwBr89obp1AJy
A/plIKf4JulpgJbzN1iA274oApuoX6BrZ+XUfE2c3m8cJgtTWf/5M7w7Nn75CCd3Q4yFUnQcwQPL
EBcOsaKruKq/pp1z9+frvDc4EFyYBqIOmgq/qX3HvEkUvSefjKSEJ8QD57ajrDnW7frZe31HyjFc
O44MBqahxogfZXtpesrGYBbywnYPI2PTet6xapNDMfDaxsMHKuH3ts2LgnuxsTCCX11Iv27N7Ui2
udNqXgDPBZg8XeeWiUdR1lRIV3Y+bjQauIPi3QMAiFcFy9uf79E75z9HJUuJyo6JAuYVq/LL0UBJ
HSNuhOoFhfZFdPHaDfVnykNwID86/r1z7iFl04CzoAFuokPyduBBPHeqLG+8QE9hy9METvUgpSZf
A5M2apMZ+QPBLWoffuXJa8clgdQ4nPsd63UT9cuXy+1WFH3CJWuTjRgLB1oH322jzbLRRa4Bbq9R
1ssfLqfOZI42GH5q8pjJ/WFESA5lZmMdJDnuKDc2GBx3FspkIvCOs2cdupn4uz56xIa0qSt1O9Bh
x9xIUkgRCH6mEOPaYRdEgfnctYtjQe+1LpRbkZEm0nSXGoLO0fUIAWDxi61D3yLdjixK1smhK5S1
2abXRQqnZLR2jZ1+kZyqpHAe1Lw5tnzo5ed7MW4k1be+NnY9q41bWSvDHei/s8aJ+HHZjQ1cr+yG
M6uJ13Xe70eS8USa+trQX0LrW4/sAtHnHTSV3iDH7OUtGTz+vGsvVWZMLzd3y2Zpmgaf/uNjZCqB
UnFi6dNDFGc/RjfbGZyVTUB2jTdfDaVQV1k6buyaLWLS7TX2wYjtDg6LbT+OrG75LoyVdawqN2iO
tpYWbVntDqYUz6ben82RuFjmb9mah1CnSRvezDW960w567yMNRovxbIVCUf3CKVjn4tzOy6/aEO0
DZXEBwf6v6k7r+W4kSUNPxEm4ArmtrvRTS/RytwgKAfvTQF4+v3AOWcOCVLsFTY2Yvdi5kIKFdCF
yqrKzN88qA1XcMu5oAyxHXuxnW+jeDBsm5JV4EbXAbdP2L5buwD527oXo03Lvg7PJGiceQ77tvqg
ZsGNOw5bZBAP87+LJi6GnKjqIE76wbhUXP6Tyq2sol8D81fE3Xnm3NU9cq+RQAyh27foCkYc+Hoy
7iY/uU5AY0EguZls1wNdeejSdCfV8TBfZMzYfXDMTN9YvnHZKCA0A/sesZEL320/2Pl41Uf9uZlw
4NNDn9da4IJeTLILYQ1XAs9yO75BYhJThq+WJraVzD7ONSOgjwddyANCfWcy60/LMTwzOIVakzJ1
BMoWUGNQSPi63PdEcp2TsMZotO+UmmnjH4d9HCPfHd7OtZB5jVjDeAjYpnrJ9sQanI/YzG1ORzu5
GJvpYKoZ61V6rtmeWuyuLbCa1kExpJ4OdQhGh29TKx0MXGtrh8qtXTBBCmlnlJ6IITnR6HkM8o6Q
vn9/s1vof3FbAPgH88NFKwWoH96nL/cgV1Pjjt+OYWWg3M75AMgSNDmU/bwM8tg8iZLg1ranQ2SO
hxl1C5DtSFr6asPlFShazlx4GKJoVr18hYJOdK0ag7ub+1I9Jtypbm58kaJQ2x4568l0lxvgXIyx
bMh4YOORAln8Xg3XCwTDAoceZHymTO64Cce23kRNeGOr086YuMY3ZnINetur2IfjSnuowuFrVYU3
+Lx0GyqwZ36pXPRAHUhkIHzJbxYSSc4AftYsSDnZG7SYo2nsuakrloKTXHRGS7bbtM58zZknlyQN
LcVDF4kTbSQpiMAu6BJIEig6il1YWfX4zg8HqxwPUqIqX2TJie9357CEzgrbuETDEyd06kd2dEP+
cdMQOlktr4AvHupR+rQE6ek5FZf/0bykOZwDu7c2gKoBzoXBp9iZMFSxpqtcG69kO2egKXuUoeNv
iBH6B3PKLszaupRt+BnrdrqOxce2zvKNM/heLUgqSvZLWj7ssazVnMQRcf1a829VXKqAdwDR6p9+
fYueS5ortwqHLVrQ4U2noyU0qumJabbfFDqt42AZm8SBrZiXHx1U73vCF2OksyZQbpI4sXZK798W
lthqdL03QYV7TBJ8AurkRWSOeU+Pya8wpUumswAkDRCSM9/JP7aCpA5k4FlIsqbn5MBFvwewgEd5
ENxUrbpnRzYSzrrWuVB09zbhmZTMrjUAcOqUXlSqgS2BeglajUqQ681x0Rg4ouTmCR2SHcvsbCTZ
NyxClDyjE/2+LcMzhDT3SR3czNssOI57DeUXuwWvU9cI4pfK7mlwNz6JaKjhoBUh90A2W6Unrc6h
ONUnuCAnm65JtpXT3uqlmI/geAsa94dttcGuc8Sphg75psW244QGuAMOLNkGzq8utTEAKPm4iHqc
ocR6kjTDFaKDO5pe20bNH5PEQUG2uzLS9Npib4HGeTEn3jGb8kQiVartt7BO0ZrOlHqTKAiZgny7
blv7AdzVTUNvtGJz9twuY8Nyso9B49/PKXYI82M72NFWqTuQsdlOH4KtYiXerMRqgQ/toP11UnpO
SW5dKF4OxEUlT4Zn89WKSOO5b6PQCsaSPXOjTv55oRlnlPzPQE/cNWj3QJoYrsAXiQ3uNPk2rgwA
gk78xc37cG/E2Q7Oq3U+n/R1Hhy5O7+xc8zqmrRZuBOqr2r1LeWtbGzg5Diu5HbEZHLwWnMImvlF
QnXi/Z359eOAY1OiJqApfJIpvdwVVQhJAwwNEqS0O5/vJyFZs5Pnj/NKLwd55HFvHARIwIPpnpUg
qYAu2a4jrHsoU9KesURQXqddDcR/k9CPp2aDkW3yVR3DW+kkF1GYnURNtx3c+PrpN/9Rj/C/B+L/
n3QS/y9qLcwX9d83Ce8e8wlpw8cXvcH5n/zdGzQB+NMZnEnmcFLnVt6/Af66+xcNQfpiiBhpYEtn
Dch/dQYV9a/5K/Nn8ALQU6HizoD/gvgrmvYX6ReiYkD//xYf+hOM/3yC/yfrgE0EBJ2CLY0uVI0p
kS8O3T5K9KBV6OajAJQg0uFWxT6q8iE4PJuVj3+P+FwB4eVNYn4ObQb87V2apFDt7UX5HrWAyRlE
B0vLxoTUVuPge+P4yjdzmopPSeUk+/ef9/p3kUQz4ahTWaYtlr2yRK9dnLQk6OdhbllkncOVtkuP
9Kre+lVkxETnzNB0nyL3Wc4WNoabwdNACHZU9GvRVHm3cfUoxJZuCkvE3SH3vf+7XpYjmEfEEOgZ
s+kAJNZgnb7cexIdBVt6IckmNpuwxWwjGuAhoTOHs1QwHClYHXvYovZRqeMkR4PvVWkO3YNUL4z7
JDDQEKiGoPrTL/YkikDui84i/fDlrhrS2M05pbGyLSsF+oSd7wIp6iNPeeMn6cirOtS2EE2jpfpy
/rRstFo9nK1nyjE+TyKwQXXCxatByPDIjfbVEuQHQeWHTo1RKEWd5aOiFIzxIBPue6V2KvgxZFnk
Nu8viLeeAjln1jY22GWWt+Y0Q5BvRNlwA9ZFOySdk241nwv0+095Kvq92Cf4MXPPHQ4yknOWvTjz
8NjJaPAkKZXZ0Cl3dTNQMmUSy7A9ZAJLrI09tX1zWfaiegxqJR4vki6vtMNQlXAQMvDz9Z0+EO2Y
MrlIJflDhxdEhLHV5Zhr3Km1mRK0mfuyAYWC1hIHlCOGjm4JnfjNbBCiUOjWgl+yiQx/1xpTkW5F
H7uPVmojpjJxF562uciaGzdWq+oUW/fJASdW2F8CU2jdkWLU/IuXMzKLufCBaQ+Sn71cSewGQRMq
ZkKbI5n14WmUb1zw99dYUiU3Vm9DXG07bd8MqoAPAUr8SAv3jS8P5MSAgIJMzrzAXr5A2/TUmKVA
W1tVMLSSXPxVQypHVvEbAYP9OEwUFEuMmQXz8inBhA4u6E2uvFU3bvUeNUijVfudWiXW9/cX2avd
lC0NH1/N5meR8JqL7SamBxMJqLnQher8hz30AHBz9PHLjVUb0S3Aal0cwTe8MYcmbUmK3CZgnFeN
eKUkvYtoam+QAeInmhSo0PQejxwTy6fQX0dLcxYIIA1AFmvxpSKsJiJDwx6sLhVkEjsRNfim2bJ3
du/P4OsHka1zKswHkj4vi5cfq04sOBcKrNBYs8IzbRLaxjab4fbPn/L3pQHWIktv/o7PTj2EV6C4
KmAYHXfAo6YrYxonfXRk4b3xW9BVnFVIZ24kK/DlUzKpmW2u4/IJf5b2ZUGrZOoBr77/W+apfx7F
ugasboZf0WLgNiYWMxa7UVcFEV0mt5nK60gjz8E0CE2F7IfeNeTboe69/0SgYctnci6AKeComx9L
3+nlL8sHK4D73VQb7AgUa8780MkNs5wqk1NqUX7qdC7Y6773faRrqgwPI876HKYUTrBAa7sZfA/7
9yTk+Oq8XtUaZ1dZgaNs4rrqMi8yDel4jYzbflt32fitcTVpb7XZG3WbFHXya6pkau56q631nVNQ
u91byIkP6Ai3Tb2z1DxIz3BbDaE9lzEQZMwxHG2DqZbyQU+nvNzmkw3KfzQMeSvcwfwaNHygfTeG
EHLSwK+RGgYRdoIdFAWEgvKE3CJ47tdoilTNT6wcJXwiqVvwz6TEv3IsbSPdulovI1y6ZKJivKLR
CCz9NPycOhgDI3cw1zVMpyoLTJ60uvMaJ8yGTRxq6IPh1jinq7WBy+zUBdLdprBx7K/poM0c8d6B
cp9B9cDGcgrDfRf5NdWDybS/meWoVPeu2jk24hLSDHAyLHIbWGqNZ4VJ6zS3uulMdRHHmUnqhf1J
D0MLdpU/sOfaE7wTyoqaKA9hXuHNRulR3k0cRNkWKpbECQ5lBPRzMaMARKt39NB3flnDdCzcfrBP
gsYI861b5sZ3g0WQ7hSnt761CNdLkG2Z/2jT2oYdhc5qvDGEM964qaX8GBLNHjZdllV3fRebGBgj
YXBnciWJtm1TOdlJYWnyNnBwPzql7lEgAxuH2eTVilsp95UzExQcJdI+t1iVfUVKQcWQ1dWRLQ3y
yKfX2NIQ2MVSIg9h6kkZbqvcbpD+0DNpbisNpuTeiqEThjhSdhXNX4xY473ZKf3XFv/N8qudAPD2
qBfNKHr6eOLQTaUx7hULhP2manrQDUoDVXGTNRO2AUosYx1EXYXOh6sqNu5DGjjd3IphF+JQxTp3
YVDdpLi8WNs8tqr2h0nbbDxHEMNQTh1RQZLHQAUuLGybNt0nVTJ9ZN61+JPOIad+r1MfF9OxLhpE
nSq8jbc63XltN/qj/RlSKGiUoC/j2wynOQMwesnE5i6kNKxk/cTcxFkfqEAuJJ5M1ZgAe4/RurR/
WTjNoI7RwPH93tj4K171MAFskMSFAW7KxaHkoupQc97CO+jLb43SZOAkcqxBcIIDpTGdCCK+/FGp
mOLC35S1tcMfc5ggnWpReT26EjMpH313FImtEWYF9B7R7RIttcDndyZCGGHVmc2uGrPqXtMDs5p5
Pll+7g69A2vVnezAE0ZkOhDEAu7AhQm0/5KWuN7gwxEls/GtacsA2REjk7BiGpJaZcAOFcuhcuv2
eL54USHMfMdMJwlwAQA6O6D2WrMN2qn4OvaQALPYHrqPbDkhJOq+xrMCTQVQO7BMY1/UNPWNrm1/
1liXlQlCIyIWhe1BcQzozWBbFk3JQ+wkWrAd5BB96Ps0LkBgx1DdkHzWEEGi3jcllZSbXoeGSw/G
wuF2M6RT+ugzrc7GRhR+oI6ru3duQMEZx4luwBNqbKuHwemrgL13CBCqKIw03xcS6+eNNC0EcevM
xAbKJE1wNyakJfAHAsts7N5qe9o0iEfIrZOQLpworSvqHU0Rq/shpxpemdFXHZQ6RJ/DDZhwQz2M
FID9SzPgnuqVSURpqqzUEHGKKasw/8K8iHKlhSqbp/ZNjGRmwZEtDCmkF7cBnj3A7qmmVYVTZltd
Gu7H1Aywbq5ajbePubVQ7W3i7LYdhCNvVDwniczCr6hPC79q4DWYLft0mVTD1ipL9VrBU9M/A83m
IwyhlsHHGJL5hygmCLhN+9EtY1jDRnYDNfekjho006H2kVWMDc51oCmlg5OaE2qnU6MO+V4rC+eW
mcJ014Dj95nupO1vtcJKf7ZVZUP+kLogU518l24XZbLozCgc/5vi2GOHp1HDHcJAKgYh/14pvyk6
iPhNG4fJnaHFbbcfor5ST1sNsQ5aD0pPF8vP9UOLKgZFsMABRiGCzE33NrvKQ2u3arlT41qHI5eT
Q5ZaH/abugpIJRrYGpqHcLf1iEciksIZzpbqNoRq8TXDPAh8mKFVWCTBBtzoDZnQxlY6dmvUTqcH
BXCbsdfbMJTbyGrlOcEhqk2s5uUlevtRtKk7tVO9SZ9BXqFaoZNQlI5B5bXOGn5kK4L7Lm5o62ZI
V8NqHAoz/BkVxMg9r4mVXo3IbMoCUmLxGSc3qzxvM9XucEdtsxLGsF2lXld3eb7toFT7X03+WbfT
GiiJ8PU0GWzr2pkkXTtEz5GkbmlgASwCc9PBqICck2HEtrVrfVax9dNEvWwSBUG2qAcoilKP0iMU
UyV6cYbFQWFvoWVg9VLoFdIKLhUVdT+FkT+d4mTl9hd5Aifw3GHjiTy8x8bYK3x3FF8RuIRvCOxN
JPI0qzmT97OBSfTQqWhRelWr839ZwWO+KrOhBUsN07RWL1zYcFDr3HxonGsRVGX9zQ8Lq/4lY79r
D7mRiOwk4HTAFYWNOTqZGm2WmUlKHX1r9hbthPpVeF8ngV/xVS05bieqTIWXRrhIbIQP9ZGm9Tjz
+HH0bjfT2HYw4nCrSQFO1qI5i9OS08gGDIS3Yhdhh4gLD+CtlruTcRepRkenZMihLucpuT+AE7wG
OJpnBkymA+s9jSXO1FuhJLLfVaGUB6dAW20LtI67Wm4lnGEkyQV3mKhAzkGgRJFvooFL2RgqYtqG
uStnkqmFaHgk/BgiXY+04TBxbh26pMCxLx7s4tfINutsnSgM7m1NwQoyYqfwz8Ey1Nae2E+gvKpl
4e446dzLoLf0YFtRKKrgPiIziG+FFd+HqiaN3WQ0osEAL8kirxy7eX7TSnnIsokYcdIUCn4sMC3Y
czYg9gHoThzMuq0u8KrGWxSR8d7wCjkY9FGEMT50Ta98aKrKwR/Zra1fDh9NpYkypYXXonuper2v
4wVJVg/r6RdWUuKLr6hWfzfga6dgT8X9ExSjM46bPhBw0CRXv09G4ovvkVDLuajfscuD3IbKSQ91
GOlF5Ghzm7mSHApLFvhgiyiH6w3rOoHTHQqJ4ETj3sd1Guab1A0jBTBVpH6OO1txae0KKNXuUOvZ
Xsk7m4oDNsu3ZpYZ9WlgGsjkNLWWIftV2yT1aPkYOEv3k6A33SBCtykUVCaQhkboILXi4huSAjI+
VAF9fDAV1oCsRzJBtXfgVdoe5f4BJypcZblCBX1jXwks97wBd4zUQ0Mkgbib6tUZaI2w2xRGod1Z
qAAGm3BK8se+tXPmpx3cp4O4VraJXtU6v8ekWEcnC5YtOQFu7FRjjB9dVds6HLzUzDdamGkoi3dF
+bmWyTAB25lwbYzyBAW0yKnBcaFRK/B3U0OOItL/xPZy22muO4NFvtP7bkSwKQ81PCoaza1g/SXo
myCyZz6UyIm5W25r6XlPbuPsRVPSVm3NfiB7wQbh76YEgssILL9RVH5SgH2RvZEYUmPTVAtkNj4I
ixxRFVxONcDzG6Xl0nNmEhzhVm19f7wogtq39lHYKu5BGqOibqdeEemmQxfu46RhErKpkrpI9iPi
y7j1wSMVB2fITLCcFqDrjyn4/fzGRG/G2YZkbIhLBUqsQ0aN9S8tsgc9fFh2w2tS7QAg6ZjDscQZ
3PpCOz2077TJNk5Fm1u0pboyeDCxHH+IJ8N3P4xppKkHpMwD66D4vuJuKCSBgKZL3PVf3k83l0UV
yna0qGYJH5eyClp+L5PNsIJ0FuQw9R0kY+4xCPVPfDdGyUpksXqfmmN39/4DlwWjpwcCnbKxKbZ0
hCtfPrCHCKkmIzbRQ6qm3yelznYkHdyTC0whj9QI3ngW9iroE9pgKumULIpTs7pVxfW62FAqMvZT
Rxx2YSUPs2/G7v2f9TppF7Tg5iKo0Ci36osaDiaBUSMyNOp9p/zsRsmIvW1UH5m71w+xVHqLc69o
7vzY898/q6zElZtVVo8GWRZ28a8sxhKlzkp5+qc/hWBBGxU9J5uy4bJ+kzk1qQ1JziZ00/4EI7lo
q6l5dnj/KQufIgpR4EbQR0WcCfwKGpaLhQDYNnFFg/6Y0bds/OAb1IErooYYjtXUQtk63Qxaa9LY
pJ2JSqOu3sbkcvjvDRpYD30cTf2Co6myTsdOG+3TUAsSe+vbGYiU91/2rYkHkOvMjDyUrZ/oGc8m
3nBLBW3oeeLt9sYoNeW0waD0SDvlzYfotmZSSKWUviwDarib6i1I943VkIdwsUX3eTeWJU4W7/+a
V2GBkwQHGw8CSopz1qLAlMB+wL8uqAB5oISlyLBNNlHlKNvJlNUx1c7XD6PDOffa5h7EzO54uWbD
qaNyJaYa+M1UexN08G3aOQ+1XqhHPtKrWt3MsLSpmamYKatUvF8+STdrGyfbcZaGCrqNORYSpEUW
f4jCIrj0gSls2s5Vvffn8tVHm3fNWbGW0jQ9HLGYy8CpO70Boo5UTYnST5QVex1jkr+f8r/QXv//
ppEHUPjZhL/yKvj4mJC8PL6wN3j6J3/3z2207gw2QmS+qdNT0qZv/LdAnqX+5ThwZOmu0Q+du6L/
9M8N+y8IbZx5wPnBaECi/ad7rht/kaTRXHSxquDv+at/2zT8676Bw8Nv7x8v14aiayabJxvoopmt
xVOYWFNueYWqO1vukv5GTun+2Ty8cbn53eCLOw143Q7xVgZHJvlBd8171v2Rrfk3Qz9BkJ/tcm1h
mEnsZsIzBY1qtC2UjQv3fOXoi0hJfC3i3l1YnmMNH0rTPUc+MD2ys/3uzeet4dmbjyOIwbAPLK/r
la8ZQmCB6oYrx15sK6GMm8TvFEGea96mQ/LYyG7dt1yaS4A9rsxpyCysnakzIIghdlKk2coXnyfr
2aQYfaNIkwK755dtug3sghKlesxN73czvrg34lM+k2R9MdPpgq3sxK/K6Moj97ffDb44M1wXdHaS
MuVBY3IqZeCHu1xZOemL6LT1ugOa55vA4Arlum9V59SEEHHskP3duy/iswko3zpDJzyRdV98eiNW
adyvCv2lSH5BFbGhvcOcZ2OM6E+FHFz1R5e/f/as5Z0grVMyHL0RFEW5xFKjAi9ctz/XvfgiPP24
G/zaL/ieWv4DAeaLKKs+rht6EZ2sEm5T856F0rrnp85ONv4RXosgTv6TRf5nSuY/fxY/kznr6MKt
9fA+B69phNOHIArqc7bfy3Uvv4jQ0KBjo6EP5ul4idiqch7IH+tGXoTnZCLcIknRPU1aZ7XoH8ug
XbeP64vg7PuwEkEaCMi3KvU7x0/OO03/I/DCf+Z8EZy4JiANqPqD1xvmBT53JyhdeuumZBGYk5T0
5ua4N/vEC3X9LFHlH93g/3nr+a7xfKVofhepuuIIOHmWcxbYSvOLbDu+X/Xi2uLgBPxJryxmdN0f
P5ldfYXq77o5WTKmdCvr0FWPRk9R9R+TdIEyK9qXda+9iMwwGXMxIELlSWcY96IvYUsZZrXucHvK
Lp8FZ+6UVkVhbPBSYX306RxOUXW37sUXUalgBV8Z42B6UanfQ2v8EflIvq4bexGXqZmQm9Br8qJK
nJupuOqT/ggWa369N7arJRInm6xOSSM5emgO06Ju46tUuj/WvfYiLEcjw8xSlaYHsWbuS/XwtbvH
dWMv4pLcKqwsjHbZT9Chr2z3l5JN6+ZEXQRmU8uiLNp+9DAH/1kqzUNgHCHm/Wa21UVQZiaCZ27M
bFP1vULk9koNlGDd2n5VCEDRAGXmGqn4pM3gMlndXacXxyC3v3vzRVzi0aHQrC8HTxrO91SYWGW7
R07M3w29ODHrQtDylt3oAdzAaiHUznI/dNZdCpdko37SAEn1xeD5HQSwRr9BDm63agkui6CJPzhK
55ajZwDTNRzoNX64bnUvyx+pL6aqDioONLsb0fqKLkJIPCvfexGW8VzDFhgEeGWUfM6t9FyjQ7Nu
ShZRGThukALfHLwkRw+UyhS9pFzUq1Y46fbLA5Maqd/4rEQPlwqdmmw6beK4XxWa6Pi8HNzIday9
KhZK3ymY+hifg3jdHYIy7MuhAwWeEaZLo0cDE52XfAi3RpqsusoCGX05eJyIvEIYkiOtbD+rkKY2
nar+EdTw3zcUqn8vx8awNkQPlC2lqKH25DZNvShZd6hZcz3l+fWnQu5Zq0oONWssb9og/Nwl1qpl
+ErTKkYGHDfSfPAMLrM3ShP1n+K0XrVdUXJdvLdhIG7SZqOH1sKdGKybKUxXbVbQJ14OPcSF3djY
4nDOJ0AUe+enKVZ+ykVkmuAD26ZJB8+Wxhn6jdD/jLs1QQ+W++Vbh7NILcpTg9eIXGyGMrsLk2nl
2IuoDBIBuDViRgoEZr2UXk+aFtl+3Ysv4pKbINhaN+HuU9u/4qHVwFb3+crBF3EpWwSpAyNiDeo9
yIAgf6zyY63KOUReX9qQrlrMuA4EoFKZcWBKl0aieaKJVt2/6V28HNrtVHyonZglOCk/B+l+N9Vp
XeA4i1tsWIjGDs1m9GK7V3e+rRubSolu1n3LRVT22li2guwBytx4k7hUUOwk+SNc9z/boLMIyzrN
9DLSOBqAY9NhEZY8Bax4DBP/u4+5iExbbRFL9lnibai6XiCBao4o+6w7HpYUCzuJFcC21YQA8KB+
SbXWffQBx56umnV7EZ6xhQ02ZNnBmwpxr1rxjd2uC5+lTWFrYI8Flo6qstLuIxkZENGxc1r32ovY
bOoUCvrEpOileZ2P0S6r8yO5wzzEG6G55OcoetxbkVqNntoBe+lVT23lNwkAXIui3bq3X4SoiVcE
5hvFhHZYuNcE6m3Ypa0behGioPvcLlB4+0AvkeEvu3tJRWXd2IsIDQY9sMupGD18BlH2SCao6kL5
uW7wRYgmaj1aYNAnrzDah7iWX6tyVeHqlWCCb6ch/BSDfVymP9LW/kkuG69bh6/YaSgk1DG0f0/N
ii+F7n9Uw2+r5mPpVzoCu0dY2udoi9uPTZx/Cqdg3RpZMoRStYbKObFfNUHTQwpucKap19XEAOC8
PH6MyUjHWBKZUzTeBnl5q7bHXIx/s88udbLssHJ6u1RGaOh4RuTWbWOW6zarJ27Gs7KSmZWWw46i
g0JUuGH5KH/oq997EZN9qyi+QJzaqyr9TPXVO3dceQVHEfjFFTwEO+PWQh09MfWfuDSfWSinr1uA
i4AsUtWRroq54pTZt5h7PU6FvXKXWspnWhF1NjuyBjgHAy17y0bPIzTvV724WNxmgyk2k0QtdU+U
w/ngqNeT260q3FvLrv8Y1WWk4uPpZUZ5p1RN4gUdihHr3ntxmY0xsDLLQR+9ERMycDQnStDerBt6
EZRW6wDVzxhay/XPkTncotGjrtsCl1SpKHTN5MnWY9AjbJuoP9pO92ndey8Oyl5tDMscR5KHaPye
ltMXR0mrdYewWEQlHsTQ7RLq1BA1PxQBnkojic+6916EZapqJsrahc5Jme5zvz8pjfDITjWvhjeu
J2IRlpaT5FOJQKuHr6fxLer9bV5rJ3aAliWhL0xnbRgtbrU6zAWlKah0wsD6IvVul7b+j1XTsxTR
9ls9UaeJ5aiSeFuDeY96zud1Qy/us7baDMhgMT1B2N4k4EuVwl059CI+A6vrkdygWhio3YcA6b80
r1YOvYhP4Ndj00S8dRmV+IBgRbA1inVlsVfkT9haTZjEkweZY8DrFwtV3M/HI7flORLfWI7m/OfP
Ds4U60EH8T92RGVsv8RD3VxmQCKPLPbfjb6I0WGEm2kHJJy5pX0PWohRZm89rlspixg1MyHxlOFU
LrPsuhsyrJ9rd92+tUQCDaZrw1uinUmdEyu/pELkDKztuhdfBGbTKrFasCF6dm+jqt9vA8NYd74t
kUBGqvuI0DEnMvUvxt4qN3WT3K16bWMRmTK1JtnBCfC69DZ3qsesdddVPJaqjJz3jW8bAQxG1Q6u
zDEPvvi4/B2Zk7kk88YKfwKbP1vhuokVsVEy3W0UNsUO55XhQ4pvyU0T4je4Wzc5i3oQssq53Tq0
Nf0KalmvFt+7MVq3uSxBrK0KjaWS1Jd1tT3EmrPXjWMlst/NzSI+8xDa/lRwhjq4s54KEUEugvpq
Kf667cVYBGlX1FYajTGl2iK5DXXlfhqdH+umfHGQ2nYyaGaY0/xBX+TUNHqkr6LgmIbwb3YuYxGk
HRrNQYlNK+rGzU83EtBjpnxdE9xaAoJMmTYKpCWyzrCEkTLl94EaH1nuv3nxJSCowS16TMd5JUbu
tUzrgz9YK9s/S7D8oAR5MVpsL66iZHBOrO9w+P9MIOCfGp++OEP1WE9tR/DiWTiGGCjG+6xZCQaE
ePTymGuxS9QgiE2eHxtY8gCqqXDNXbeh6/OneLbDhIrb9mHCWsln/7UmQ7MPBvRh1TJ/Mnx4Nngs
7bHpBZujcKrzcnQ+aaWzcuhFcIZYBHJFDCevHbVHpVau4lFfV7BdWgM0DUh/ZAhoVqvjSZBnXlb3
6+qpT4LLzyZEYrY7ZijDsB2W28rtzvokflg110s8EFLHehT1XLUmpQ23wjLi3aSH64rvSzhQmxgw
6WhZe7WffLDb5qoWK3fZJRwIdXWR5jmzjULvN42LiqaK63VTsohKkHRO5Fa8dRn6h4GPmeIUsG7o
RUxqSY7ygi0HTxtBQ4/dOQiHdceOtohIC7IN2uUaEWlOe79JrrrYXXelfZJZf7b8Cr+JOkwKJ89W
jHxDJeQcbu/K114EpFIXgCIjMVJX7rfZ4N82mD2um+zFaeln6NBjS80GCHD2xPanEDkSuV03+OKw
LEbFbkvXZesWyqEcXWwVAm/V0EskEKIgg4sHO90TcyivkBHRT9NqWLeVLMFA4WTEmgnI1etGJdw0
GU4jeV6si/clGogEQqlC2+GaX2mXao1td1GvnJRFUA4h3V5cF7m2GUMLldb6ZecrsxN1EZVObFhx
W7EGSymu2ggDHgAN73/Lpy36jav4EgqEi1lotSVlQ2ElwYQIaQofLNci9wzPiOa2x179EmMe5xqL
gq01pvJSc7rpU2jq8lx1c/1TGU/duEf32uwOAyK0l1KXzQdDtRQynVb1T6mNh9ejVJViFbAVU6eX
Z7trQ0OfQlo9lvQvUtGfBa525CvOM/rWbCyinQZyiSIuM+0oTfxQYyaNEDJmiJjN50V55CG/uQ6q
i7gv2rYZMCbiIbbxydT9c4Ev7/uf83dDL6Je93urBqiH1ryWPuh1e+on7TpiCDTXl9M+hmVepgb6
4pP7rays6xbzmjVvDfnz5chSoz2NOSUemZnmRaPcYRm9akLQxHw5dDrA8020ofRwv70oK4MCtrXq
ZgIF6uXQSh/llj9QuJYKwv56hSpFYstVZ4NYgoxCtDWUAp0sDGSwsjV9B920SK7jDz2xtp7fjiPc
7NqkZVYqNcv2kx/sVAdT3/e/5vz7X8fQKz1QPfVVzc/4mgMA9Bu36D857Qht3t5naf1nFnb/zkzE
Em/U2H6Fd1dZepNsIxWbalyaqX/WYlWM4oL28uP6o4ukgV6VcDjaEUX7zNq4YlwHNhQzb+/5/Bdu
jLq6qEuv8fFkTu32UKTRumBaAo/GacSPKuHN1U45JCru13H19f0v+/bugorby9eeeqlFQ9Uw6W66
KbrmTKnKVcmJcBZxmilBhPGRy8aVNkgH2LWLatUAqnbdmy9i1YcDXfDiJjhD29whX9ZiR6Ub+3Wj
z6fJs/tnFQVWi/qY6Rmj/IT2wCastXXdcKiUL8eekilPGwqr3qTWF1qIr9ekmiu/5+IgHYNSOLmT
QFRKMA7rwwg+8SBWDr44Sk01wUihzoUXClyW2mi6rJHdWTfhi+gMbNQjbYdJkfX0venzU2yi1228
S52LyjRQ28J12AsUpdmkspEb2YzreITiFfAoM1J0nhg90hMPB+OzyPgzldp/dsQl6qhALMiOu1HA
CXU+hZZ14QzreLJiCTvSGtseTB+6aegi1BgG7k+EAY5duX6zqSy1C2LIbBoyCYL9Kji1W/uyN1bG
5RJ2VPtak6B3ZHlGrSv4x2VbHBGd3ao1uBSQMNOqxWyltLwG7Vuc9fRbaY7puuNn6VCUTPoAKiNm
8LJ86Hrt05T3625ESzfSvtLjUpZgyCYZ3VWWtg2wq1k3JYuwjCKrV5EIsTwrz6L/4uxMe+zEoW79
i5AMxmC+AufUcGpOpZL0FytJJww2tsGY6de/q66urt7QnY4uaiktRZGL8ri9vfZ6ynWKzzFTxzJ6
LN2dmfEG//HOoXQLJcRbAavsjxEMq44N5l5zxDaABRORYhJW5IFrmG8F/3/uBv9vXe5FRzMOBwY/
puS0IIt1Mw5waWSujo7tsnvdEQaTTHGFD1/E9IbE/ic7JB8PjeZedVRPDM6HSNuCuQPTkNQMRTOk
x87jveyIc2WXNVYJLA7thYD9rvr02NLZy47mlbeta2fUr6chSDqDfB5VFP7huvybzSrZnZgVPKP8
ZNAncgsuQEO43Mbk0LUWPfvrSV8TBiW6x4cTvskSnIliNcGxMnC2B1ukYJXGcLhipxXmfEmqAYb6
Ezb4d32yW5ijZ7CEbCZ2CmZzJ7bgJEHjOTQF97KjOpAi2SBhPsHgT1y9bygVbOiOTZS98GislHJ1
jC5h8/AmPLmCZe/zse/eRbOJ9TDUgbXkCdU5GpZ1xTIB8nqs7V0om3oSwe8OfcJhmAoOHHmb6s5+
PtY4+3UOihk+vwpcudOwqCVnUhEYaf8JiP2bicLe//5/hck8hJHXIlFzH/T8vluz1/mgEQHbC48I
6u9M103JqfPmqm2bp4bzY8E92y3LoElJAJH1u1MAQAn5Oy0e1aamvj3W47szs6pqP7bvU3yNxzNb
iAL/F9i7Y43vluYShKkzK749Dt6iUcPwMfDHHh7ZXnAEk9i+GRUu3KuIvy4S2eWpy45J6KGw+nWq
MD4SgFsxVXwwb69Nw5IrQipbHuqWeL88I/QzC2DQEIagQsXqfjv2fvIPv/ZwgRwDiyg5gf50u63z
tRjtsbhtrzlyPTGOtj4Bzze6nyIQ2Xl8sD92C5Pgka3h77kTePCY64i65jws/bE5GO+OTLNEY+S2
OjmpqLoI375KoDKPjeNuaXbwzg7TsUF8z4JHKuWat7JyxbHGdwsTXpYw99UIUdJma64yV92sw5Ae
7PHdwpxMugSRRY/rZFFFZ5bm29oE2bHoai85qs2AbTyG5wuYISl4aa57wtObODage9GRNSHswUHm
OoXtys4C6b5H+FKyb4e6fS88En6KZw8ZAxwDaFQ4Li3sx9yxvMFedyRWmJ46j8alEd+XFFZjHczx
j3347uiEl602TYUrWwR71nwmUqOqkP3p1vbeyr8kVfeCoyUOUjyjYEPsYlrfbyAQoda3oxRe7bA4
fzr2K+yWam/jHr8DCk6lqB/qfshH4g69vAFx+euGnrSwpwdHFbvAwMKiGwA4h7P6diyUe7cu+9+R
RQQDvG2zmJKqRngoRa8KD/LqsQhgrzuyGo2PQIyf5MBumzF5hdv1l0M9vlcdya5K14GhW+iUxA8t
aeeHKf2j6877/v0vk2avO2pRZZUpiSlJOfsy6e3KancsX7uXHbXgmNlRwyVsHLyBTXGEaNGag0nP
ve4I7pApjIDRLaidXQoxSg8f/u1gn+8W6mDUBEtaDKcXnpUWfMY8BkPs2O64Fx4Fg45SmDYj7dmy
O8Qx1wk7JiNje9mRmptgBqIdF5b3rEpYS4eH/fDYqyTbexHNSzW4zCKnCgBi3sRblKPUUOTH5vlu
gcawpJe6QiCaVXFViij8qszBd7i9+KhdAHRIFtzJxTpdQlizifVPdYu/WUB78RFMwv3/nSpZd14m
+pNM08uhHtlLj9QC1LCAB+5JJqI7p3XzXfM2Odbde/FRX1H4niuKmTJuN1kD/WgYm5///eG/OYnC
3f2TBWvXQdEMC6Wlrt/spsUdTqfmbCa4N//3j/hdt+9W6BLhus81+gZQUZZHMh1vs2EcjkWNeyES
SEpJozVBz3vxIOH6tiT8WHyxFyLV8POnwYamwVBF2Rv/BoTJsdzq3pIoBPRgauDYiuQhuZ+Q6EuF
lQf7e7c6SWwlfNjxKhG4Vd7OywY7camP2Z/AUvbXw7mGEUcNf1B2UgF/WzQSIfCMPubvA57hr43r
inUMlTt4UFGrujERpK+4y7hjU2UvRspaAe76+9aSNfRrJecBFYxRf7Dx3S10jmtumhGN13wsm5Fe
uPyTsuw3a5Ts1qhtfFXBmTU+VUD4pLmOI/d90QE3IGOM4cFNfS9LWhfRC6A74tNcte3doIOpiBd1
zB+G7YVJxgCw1UaYlAuYw4WfkrmsIvaHSPd3HbSLdMFNlqQbsEHOwaRf1vp72iYw2U/iP7T/mx3s
H1ZFqUVaXrx/fOU/JLa/IeGxygwUA/w64+NYBF01vecWbTTkpgcGg2fu2MGxJ8ENVSjWd97NabT6
PjPbdU3585FNPd7Lh6Dx7uyS4Lsb3QKL0I/wzO75odw5yM2/dkpvoHRcAdk6CejVTp0mtzrYjomq
UGf0a+Nt2I8joLq4TgfjbW/Dl0Rlxyo94ZP8a9uwqJ8CEwdwg8uahySurtNjPnPAnf7a8qbcRkby
vqnz+MWz7p5roCWPjeX7tP9fmdworLiLY6SJl9qC5Ob7T8sK4PCxxndrcwmGAZX66JJpXj+Aq3OT
GXssaRnvZUMsDmy/BvhwBx4H0HkfAiMPzu/duoRFPJw5ZuyGqY7epbEb0Gv+mB1KvBcM0RiYlilN
4hPn8JxKSHDy1m3HOnyvGApB+QHaCTNlEPXz1PlHW4cfD43lXjGEm3Ns2IB1CTHCy0qIO7WoECr/
u/F/38TjvWZIyg5yBAhWkCSOPgmAwFAKd9UN26HzOea7pQlxdj0NA/xBk3pcYbmgxxdLZ3koVISl
0q9LCLyuyYoRIzqqBXjIKoNgq466Q+kWZIJ/bT0AVlKS967pZP/CKL1JyLEHCxBDd01rN/dSYAlJ
aQWIkOypmgAD+e8h/fdzM+bRr41nFQLoZsbteerVbavV21YfE6/Fe7+iYIFkGZSM+OS7zObNNtti
Sadji3+vGtLxpIZwQCxn5wDEOHNZNT02lHvJUBIY3OZShCrUbDqnrpVFy9Yfh/p7LxpSLWDPGcV3
R5m8r/rPOqYfjrW8OzRlQqatfb/D8WYsU8M2yBznY4L4eK8ZIpwGaYg8xQn4kPtOvy2xfT322btl
iT2WJGlK0XKWfGuH9Me8pd+ONb1bk1Oo4nmAH+kJtWlZTuU4naaDDmXxXjAEbKCnlYnfY/H0Ba9Q
Z9cMx1z7gQX5dVH6CchM4yJshJMm0PbIKIcA/5CABWyhXxuvs2laEo9eqRgBU2x81D45toHvFUNj
1AxVtIbxaUs2aLPH4dkt46FnW1CEfv1sUtcD5RT93YztmltL85Warjg0U/aSoZh7qcHnRofLfnhu
JVWvfB3F0eZ3SzOYJADwFv3SdrRoZHTfZccS8SB2/NotA1inXQjtA/aT1YR5AKLBhc+QDR47H/a6
IZcFcIKLSXxat/khdnWZ1fzYPrvXDYVDvElOBzzJ+cCAoFV/r8HXOzaguzNzYxneU4GXP3VR/TCR
hFw4qJ0Hp+JueU498NdkwYf7JH0YA/4B3uOnY9+9W5xMiYgMHsLmaZQTycE58jcgzrZ/qj76zXG/
9yxiyVqxRED6lbrpTUVdjRfo7uBc2YuHtgTS6Q5QS0jj+Kmn1YOYj7m2xXvpEHxfAx33eBu2wCff
Jl6QIoy79Q/L//2s+eezTcx263MMEjnOdoBOMKrjImst/VGBbdzkGYCox0Z2D3iq/QA/JyBBYAIw
cyAwwfcN0j/xqn4zrHv7IlKvG+6aUEEQ1cf3JoAlMQpOjlV7xnsZkeErbEY8ugfps8sq6bes7/Qf
uv53X75bqC5M2gYc3uTUs4EXRPKboTVTeWg17ZVEBO+fgOciuF1dUk61AGFdJtOxnXHvYcRA0+A1
ea9wkEBYv5OyUY8EOPux3ZHtkridc1PXRz2ID745k6r7sG3HSnkAcf31zLBTCGza+yvlKLgEPboD
fHg9Zq8a74VEslNViE0XgpxsHQuuNlc63hwc0X8IiRayTHMKDkaSVgWovY8kOfZgHu/JgWGP9LCU
IdJliQL+NEz+nsdjU2WvJOr6WcpqhjykawEV3VQrT6oKjj2Axnv3orVK+mwBRfJUx3OdU9JcgtEf
c+mI92IirWS6VmCUnjR8ph9iXfnTkFTDsdW/Z1yGkfOULSFaj8YhJ830YPrh5dDi39sXbXppLYyU
E6jk1uUWMF4OEnEzHIsB4t3y7FlNW9q9h+jD96jNPit+DD0S77VE/aKTqu/fVcmr+KqS2iF1Btj8
oU7ZS4lw9+z6zSjkzEBaBwu6WYe7IFmyj8ea3x2kIE12csD7EMoDIWYhI7uGdYc9tor2WiKbAO+m
Rf/+hECv4Fd68n+soPzNKbRnmQnLNaDQ75dQz8T91o3fOBXy2K1oryQaEVzI0CMWpb4PTsT4n86M
29WxHt+dn/3kqlEMEkkWnzWnNulbqDcAoz/WevTrSSH7RQ4ZR+u6c6Vs4zWfzcHy5vgfGqKxNiv+
Q+oJyOK8DekXWk+H1DLxXkFkjJfgxONCZ0dykX30lVfyWI/vFUQhiEAZe88jhkI8vTedsPnY6tzL
h7Iq02TssZODfl1y295XsT2W/dzLhxTVScBmjqu5mMZiQSiUKdIfmyZ79ZBxne+3HnU2WrZPQvf3
85/ucb+JzPeWRVXlsmRrN0TmDSUn0OnYN+8CZHO2es5eD03yvYBoNYIEAa5YJ0geboSj4MkiD3qs
7d3yDMjcWdnVGNFajs9KbuEV5FD6D/Ht+2Pbv9xb9goi3fWMCo3LuRJLe6ftIF7ZMEFgiUKLQOWZ
itI7BcTnz8Um9GByau9qNHZiavupwtXadXfbew5GwJrtD3v8ewj6b7/R7lgdEgpEW4NjFcXD5LUb
WAcHXIg8ZB5NcerLfl5YkOthc6YQIo3hd0gDd2wi7MVHZu0y1/CAwiy4SgswVt/6kdE/jFX877/Z
Xn5EGpQUTx3GykbJJzOMsghDccz5GTTnX/dp6gcVZ5Wgp8XNMt/SOCpV5tNjy3svQMLDetCsKyYx
a8ljbLfoOln7+NjGtGehwZx5EdmIT+/X4Way0HuK8NjBu9cdLYuOdRC27y8+SDBhus7P0AurPxjJ
/2bx7aVHwNTwzLaOnxYUNuhTw0P+kUiDJ99pbEDkxJFJ+nOq1Yp3Dw8w+bGjba9LIs4sQEUihZN5
sKtzFQfZnQi1+xOR+ncTdZeCIniPBMcDqyBpJ5trG855EMpj++FemrRlbiSpUOmJ2i56nWIPwvU0
tO2xmboXJ9GGVDJoMJnSpC5cxbfc2fDgU9lemxTZMZqrCh2j5rkt15re2qo+mE3YGyUlSZApvqLx
MGv7Mwm6r+O2HtMNxXt1Eu5YwTAF7xtbzcWV0m+OGn0sHNprkibISmy94jgQmXs2suseQ0nCQxo8
pJl/3dfc++beVAoUUzIh9kz4X+91OP99NP8mtNibGi0mXJUkGfR9de+/gUPUkhyBeU/L0ar1w3//
kN8spr0syUlbSxKgd2SwvCGAHvNQh8cuuHtdEnEoI1onbMskGWTRNRAma8WOzvbdSZyQLjOLw+aZ
MFrlBraX5yHq2j90/r/3C91rkxbaNckIghUil/lbJOQdTNLL/+7yMPw/ocg/owi6FydVGd9INSER
jcoQLu4ql7gxb3gbBbkffZXmzdAlL03lZV2EiWHmWhu6GHsVTaOfttyuG4xVIVdp1xB/t0Br38Zh
fdP4dP25NjrNcmhaZVlVmb+ZzBit55oFciztqqERXcEd9/C+9vDwYnOg4XzimzQXie3ezNYm/JTN
zdKV7TYJWURei29sWq0uGynnjwuxsrqHKCz1ueB93RfrOvmXeZ229GckO1HD1qeVw6023fy4grWG
OoZa8uQOFkNbdbexZOQXGei6Alt0G/Qb3oTS+bLOrTFdPodsFFvOh8EuoFMTUNrSZezg5QcqD1/O
4B1vEqpFE0LWRZUYr8HOlM2VmZGW+OTWaM2ugCxXUTG4QVQfAdfrnzqDcPxx40ypXNJEN7cZiVvy
oNshpEVmkWO8C0zdzU9s6PVC8xpmJQzTKjQZUlUKCM2uUFLR6c4P2dL8NWOw7U21ysSHKO1JhuY5
oECf3NXR5uGFE3qSmmcf+8riMS2EeDaP/DyFz4Mn2t0gzqp43i2GO2BY1LqdgfwECblkg1DuFNeV
YX+NOpj7NB9aH6m1dCR1nMOGWroZNvS+k9n32fYi/An7+6F/pSn0KHdWsVk/BnEaZJdhDrLu0fNt
wgDwCZz1HCjdSbMCRdTr9v6ReFzpihRa8/p1aj0zj1XLeBsXcQ8Oks27MTTjHQzeE/4mowHPAd7J
TdTXLUEvQ7nfVGdeb8LYPIH25qXyLJwfx67D1TDV9dQWczdr93dmZjH409hrGK7ToXcX6E/5SBHz
MJ4QFKEu0wctWmR7YZ2jwlclahqV1lS8HJwlbRlsXYhRZzEBOk3Hpi7INrcbkubd+NCnUf9QTU0M
n7qqy76ImNvqNuHpgPjbiWrY8AsFrUJE3semSHj33jn2yqAXwpKG8+DKUbLmE9mMcVc064Jb5ImG
AMmzuiOndbDxU9h34c3IJ9oXujNtlIdr59OzoZXkeRaD8ZvzXgFcmMVMmHyaFDKGCp77X7pGz2vO
K16FeRfgFUE6MlxxkAvOMMZKv6AgFy9pdthMoeuxUWUs5mHNQ97Zq8HO9PM8JCvLHbNWQj7a8LkE
gLbyV5bF9O94TYeP21x/Az+NvAAjIlvgettNlCyNK3Nteov8+TRsVU4mlr3SlblSZ8m8nB2MKOqH
pcqCcwDLfX0D4Zf70vdhddv4uv4ayRBfJiWM2Ao1JzO9GTPRmBcbgK1U1CHcTspNdX2Wh7bLhud+
5fJZGVQw58MswqdFSF6XriWEl4niLZBanbkx2WafhQ0QRq8sEFM5aveiXJ9crynQR+VC03k4B51e
7XkcwnU+Ia5hMocJgv8xVJqSe1JLU+fQBvTtpeo8XjcMSnfmG91KUwwiUPqabkK7U2jo6u6h17zR
fB5+hFtlzFVXtaULpqrCXtPTG2nC8U3XMf45csn9WLTI4D/XqJPmOW7F9ClxmVK3AOMwvNJWrWNn
Gi/8g+xD6S+xsyjSqI2d5dn7rQnujGq9uwYIZLloBY5tzi38coqpotH8FNEW7m2039S5G9ZlAZKX
rNtHq/lylSJ7fdfEdavLkKL0k8W4bt5lW6JIsSSrQR2bke5OJXOifw6z0um5Yj5d8kzyIcoDo5vl
uc9qZKkrunX4M0YtKd5mJA+BKmdClmunJ2g1lqzZXgyrZ1rC3xU1T8QP2wse1tIA3v+ZlV98NsJ5
GaiyiZaNrud7Ad0lnh75uKjTvEZ0LXgDk55c+kT6q0YpQEdzRieVU9TgXkJa0/PUtcNbtgIyN68D
H657Ca3l7bCu6/A0d9oKvAZAfpk8W7O2/h7nkWD3bszWj2tmw+YcbCiJvWp5gGr4QvYUvCrQQ5Kf
VZo4VPZmhAoUajUyu1Uetmk3GrapUuZt1VNb+hH+RPfj1GQNeD0haS+YUf19zZsGBcdzV+FdDAyV
09rX4fys3/FVj5S1hhZe2vCvOIUnGBItXQXH8ndHi4/cpn2tLrTiKSth8EdEAz+EMSybmJPTaKqf
LeTAb0ilbiXKBDDR6yzriyCFyxgCtzh9VnhN+JQ4M33PNrX0edj6NCtEJtiNbaiFpfu83MeO+Jem
hfqwMAPM2qxs6cVN06TzeDbdBXfpqhhR4FSEVpGb2OnssphtJOXMEyDmOP5R+8W62v4Vo7LySRpb
L20eC5uYMjaY9y+Q7rj4eqAb0fmSOlKfWyWztmhnNbGyj3zyJRRZgpxnMC5bgVUdB7mJfB++YVF5
US6ZDPq7Sm01zM3azZylE018BQFMa3NMPXdRsYPBNtnC9qamILsWAffAk8MULb02dbuNBUwChvqa
yyy9B96r97lpArVcsbpt4lvaTKH1xbAM6zjnA1kdfbSyTuNi1iDJlJlU1bPqgSkvrSPNaxUNTuVE
zHQsXKvGXHtwmvIhSeT8ELRZ6ovGZfLGaNV1lyVNN3U1pjJwL1EUbr6AUAIPMbRCGFLxtaFnzm1g
rpu2TXEn93GXw4Hl7y6ctD4PjLWuzFgV3srFtM0VB1ikP5mZNKVKuCtoPCGkcpKZTxOws1M+OpwD
+RqqL4oP2aVBrW4Ol8+nVvYgjDa0jbDbo7hBlvUScneOEHXkCxajyOka4qCeCG8fFlV3eUPkTABp
nq5HWUXndA7TnJqQ5vhJphwy8bj45vNqwXOlC6PXSzNx3I9tgtdIOuIs83ELb9RggWL4eSS+Y7fC
16wqpsU6fz9ug5iKxFUg3di+DpIztT0K/yoUX0U+RyBTzTch0WlfqLFrZb5E2yLPlidj/0Cn2vti
HDtaXZtNwu11abI6vR1TxCR539vJ/1wjxbI83hSYa5Nyai6dmLkq+76KSNGEiB9gjL2Q4ROvReDK
PuTCl6YCQREftLhXZDBsU2xwBb4b4Pc2XVMmpr9nz+EcYmJBmmKWmE2XJO2zB+TKNnEVMARYV8o4
tr5mw6AY5nI0k0JX49o99fVEP1tmI6yRNTCIUjIR9AWHuWaHF8vINKVzMN+6ogHqw89UZHF4A0if
ykrKSVW9VKhKIQ9dxrY0R0hQXXc6DCL0QBeNDzwioivreRZZYVUWfvJpsEhkRZpE6uvAA3+Y6wax
a5GxpqMPCm/HdSEbh4qIaXHycYpGPFDVMcrr82SDiOqaZbVUl77m4SuyplNaYN/UV2kU8sd2WclY
tolt3MsWDvMLvpt8o1zArs6gHL25IRus5HPYb/Lp+zatPDoBs4wMytKN81q2aePSN5R9JsN1gtGX
aTGkYVZ9890IZOXW4P0srxadvTJulhZ2tXVCTgFopU2xBiPR50rDN7T0w+jXC9x//FDElY76Unl4
jIFbxcldU+llQgTslL50cCD6BA8LTvIAofiawwchxfaZ2uVrFuklrPH8P8/62k3YoK+dGrU5uUGi
bgnfOmUAf7eshmwNR+/J0z5Qj9jH5fLBeFR/XLa1Dpo8WlbZ3SwLPEPLIQVMpxTgy/MyHKM4LrYw
6ePrZo449pspquGlPI7reB1uCWwn5xZh1RvGnLILEM/d8MNqHKFXLIm3/quMUPhR0CSslqeV1Wv4
TKfA1ycYuAhe6pZ05wQCx88mCseHmuLsL6Ow9ww3hm6EMp2i3LNUcS+2MtPG+2vrlpaWPG51cJPV
0EE9IxilvgABsRk+8m6z9l7ChwsR16QXXErrcTgTtPygxYYgs+tqqj62Eev8XavhNvg5AITefJ6i
jiSP4TLO/HoNOX2dKKMW80zZRzMNrLkeAF5hJULrUBY9jNj1afEwcy4gSyfZD0qh+jJ5E24zBFmr
D+6CNBHjbWyRkC421SuLFWPNlvcty6CtTCGGSm8x6zP0P6xVgseGCBE8AdiDcKAVAVZQ3tu2ThQK
XTBOZ7qSdUZSG7ZUeZiMnkBJHg+v8agSTDpU9C7mizW+nb9nsAcU30cpwu3vbMLMdT+jCAuVvEP0
1IBrasYTUXgVEZ+vqVnoyfXv7K6myeaLl25oS7Xg9MrlUOGCWzVj8zXukuSz4GFWn2HQNnIGjneK
FYD8/VydfYczcy1pgP8LuLNLPy8XEc+9WZ9CoAfrtcgmKidbYi+oNQbVc5hVtLg4mTJqHW4wY71G
MEzD61B2ggGrkyVt5OoKGNRHJIdGorLYFRb4N0y4cL9NEuXASA+iaKxLS4SNBC7cSSog08z5pNb4
cxi1NEWkYcKgiGvVVI9TONPqB7bZXpdzhrl0rn2f8hvOJgsbfJYtQ/Ylq4fIvfgaWYIXbVKrCscS
XeGmUXkQXhXF5pdiHxUnFoZVk0F6M9LtHsOaNJcNGI0PkU6a9iqc6NQ/Bo6GUTlhh2lvjennDyBT
AqVpta/jZ9vICdEp8gXkh2c0Dk8pQdHXNeQm01YMCLmnD251ZMrZ1nXqdnWzmK5qF1I8QGzRT2gu
ZpLPplq+Esi7P3BfeQj1A+sGeE56qktlfGwv6Tw3P7RehbO5i+D6hBDeSMzCEOw5eZ4VSVv8ljyf
KmcfOsvNNRah/1wTJXhOJ8+vo2TjP1uS4sqaEJWyYkUa252obFJ1P2JUbJvL3iN/mK9jZ1S+tTPF
SPiNPQFLjHKkdYuXnGB4y9mN8VRGrI+ekmyM9IXiIYUi9sHxlldKswHSOuUjmMI6HHpAEmb0HPVw
uzxlNqLy+xJW2p/g+OhicOfqMMPaQoANRSFmZl6nVY+Dlyn2GGXgjj0xAEdMQZEg1MWGi7Iqm210
9WVbGuawv6ma5pCxony3wR10vKGw1r5fva/aHJCimd+5eB1whwoMbVwO3GfyiSnH/6ZLQMYvJHRu
eaxT1EidkW6D3WdkmMCvsGgGRBN0Q3WRgBD+jCZ6djfxgI/Yh8LQo8vh7wWn165v5TVJ5g4ka89N
Qgu4CoRvIUH2KV9gAvBBhikyM2BtCNw0l8TwG5w3KPSKIWO5Qc7TJFedlzRDTgfF8QUJ+qHBIy62
OVhwTAuuAYklcdkLA4WR76peXIZQb0BEh6mIClzx+Mtc91mak2zmurDcNZ8T2FXdjEYMUVFFHf8o
PIeOtbdZ/dpXffJJ+lSyIiSy+YrCnO0Dh38/kiYrgTfcaq9w+4mzfKpp9oTkWoDiRTuNSRHMUt/g
J61PdKXBCburfJZVO0aImJa5K7zg7opVy0huunaFwBUFNaEorGTASbQT4DrnDbFAdYbXsa1w2HkQ
jWaBffM2GGZTf6jedZl/WWkR60RIlMc/UTVZ1R86qJ+RQQ9xVCFxw3F/aAQybg8yG9WdWxk5tT6A
y0qDPulPw9BK/gLPUjIXaRBh6xU4urQv8brJRDl4RPg9ZlkQIqcWqCFnC9JJxbbUHTyBkSbJGaDt
MjMPEUvXj3Mk/XWlOFkvY2X08N0tRODE6Maxug1W16FIjfCGZlPeouLhaSGUqiKTfdfnqF0Igifa
r/X9SGtOimq06c3Gl0DcOL3AntlIUTUfuwpssydk8jy/a9OIZ4VvquqZpBGoPg3d/Cuo7LIHCk6Y
9X7BzfqG9nN/WUUU+wIXKJjAMIHTdMS9TD5paAO/hZ1STSlThCe5YU32gYL9eIuXSguXIT8NCDWn
ZnlDskYjjA5Qh4j7TWvGSzCkCd7Nhnn9VPuovau3TptcZaJ9sJPpfqowTXuNZESILUOsausu3YRb
32UaeNbmfgv9UqxywWWfaRXAu4dhzK54qyZX53A5acSHlFWWX4I2aG6VlWouhlguwW0kvLfozXT8
AcSbrHLmxzrNwy1e+6sYHkBfPF+WqUAwJx6baI7uYpE9e19D2wc/Mr6U2Du3e0cbG90pvEH+QJ1z
+sxRH/5l5bhh3Oo6VOJ6CBVhVyROVn8FCMcw5mM/Ny8M1WPP8SjqPh9Eun5BVVn6OdKzvpUj1Sei
p/NaI+HC9PeZEq/y2Ln5M0HKM4d4ASEbHlOxfRryUOGS+UiRCAePyeEF9zQhhnqrw2256XGAPqPE
wQX/w9mXLceNa1v+yol652liJHjj1nkgmbNSoy3ZfmHItsR5AEGCBL++V7qq+5Z1BncrosIVtpSZ
TA7A3muv4dDIBVhpLdP5DvLN9WhNIIrIpWF9zPrdt36do9EhPWvh/pwEuzGE8j+WF0g4J2X2QOss
/0QUbq5CFS2oJVxMOyT7QTU1gF3Wx2NT4VKUCIm5dllNr2W2uucUaN/HRqTmxvXhSPZhSx5D30Vu
Hl5FZj+sdU2AMI9ZdizFCksqBcbdSeg8P+DCeFFvpMQTX8+NS0YzzE2E0y8+pt662ESigh7iyasL
UDkAtL2yFXUvngYGMBo5e+F9iM75pggndeOxsjHYelxmIoLbFs+pcfVd6c+L3a4949UmLxwAWOtz
/RkhGz7F9s0YYPrGuyOhNx4I80ckb6Rz+42L1b0oZ3sfSKQTGvtCo15bGFV958KWeKnUtopTLL4p
wA9g9IAkc/pAMyDVUEDN02dN24ZGc8ugNa+HYUyTLgzKIaKZSBdUiG65mpalKGMBoP4DSApsgVGK
12boTM38BThh326t1OoFDxbdS7letx5rrsOSVGe2DraKZM+mGy3D7Iw1O/haNYiK/sVQ/N/Ndd4Q
EWC7O5peFGAtB5YeIC10McN85l3jXfZWu137wDdo1WKgj1vcs6i5aup9/s9jo3935Jcx4V8U1lnR
F9qWmHcBU9mXFssRofP7kjxYePnQv7w5UkKYp2DpvbELiREIet1l/F1EVBayn986INBBduxy3KsP
wUIB1GJNzfts89hb+fbITRd0NfjW9crmSIEtSlz6ruEue5v40K0+Fq0S+m1vNB8QsXXTBegm33c1
30wvm7WVQCmai2Sh8uBPqjZFOv2KRPuDQPIv5otv9dtrMY5lYTkUuQ1Akv2U+XMQeWHu8V0D0OW2
BSjhoi7EVD9WeRF89OBqYhMi4M4d6abKp2SCMcPl9XVDt3Of0vf5arO3+m9tedEZhAdvluWyUvVI
EC/WyXuXKIG9FYAT1rk8RdW2gekmUftC+uuRGtx+7yJAsrcKcNDWy7DDQHMzz/LeT69oWH561w3x
Vv3tXAlkL19Bv+ImWjN560n6vjXvrfQb80woP1qsSlmWfu3n5jMZ1K8Yfv9mVXqr/Z7aoE5ZjvcW
Wfpk1BqXwfui+Nhb5XdhilqUCx6R3Gu/iAaj08x+ed/JfkMhYtjJGSwC4GzWItJBzJJh7v7yvvd+
82SzUechQAiosxv6smKmF2qyvG/VeKv8xrQSyhh90WkG3leExY0JyWr+LjYae6v8RiO9NExAqQkb
nDIpgdc8Ymqr37cNvE2MYNwBrzaXm3Ai6RUBMtaz9b1vLn/eY5CROc1N1YGVOZlr6cqY9uZdPjLs
bWIETCMx55FQUfFxeQSSjST1/Oldd8rbvAg1YjTrQdazSQfHbosq59G8ZtP7FpS3+m9M4mW45jnk
9h4mh7P2DkGZv8+KiQX05xMuZt+HgVcPBy+GUQBGZdgvAOO877y8eTpttqTBCh8vcPDCR6sxAgUe
/M73fvN0Ngss+jFYwZ4+0H0dTJu6Je/be94KwK1cdRooHDZGB9u5Lb+EVff8rjPyVv49wEdTiovD
XsCmNZ5Z5faFMWvyvnd/UxMrBy5LlsLnsZxCg+DwISFIp/jFjnl5k39RirzVfwvAhvDuhSimnid0
KRlLEag6+AuYPqwHDQEoaln1+0aS5c8srf/1bfmv7KW7/ePdzT/+G3//1vWAqBDS9Oav//jQNfjv
vy+v+b+/8/Mr/rF76a6fmxfz9pd+eg3e98/PTZ7H55/+gsBg0GXvwD1w9y8GaYg/3h9HePnN/9cf
/u3lx7t8cP3L779966Z2vLxbVnTtb3/+6PD999/gYPGXS3p5/z9/ePkCv/92flmKb90/veDl2Yy/
/+Yp+XcMgZiUSlEGPPxCH59ffvyIEPV3LG2YU0tBlMCc/7e/teB457//xujfYZzB/SAIkMGlwgs3
03QAFHA0/O9o9eF0QH2fME6xpv+fr/7Txfmfi/W3dmpuO3TZ5vfffqYpCz9glDHp+1ISTqn/tkoZ
mCUoUnJM6OewCBLdwajhBmaMFf3mDSmVUe2xgJ9GOB568JgeyvXxL+fqzwP66wGQy7ryP7cojgDf
m/EApklgRjP5Vr9VzEUNEURvrzqjNU2oHWT4wDNGpoPD0K0/Lg7GKLfpMCzGA4y1SH6sGzDRmjgj
A8CpSJoG1dAvlqofRO2fjkthgRXKR8KN/BfHRYGZj2SuyRWdx9okAFCLDNiFQox1BXtzG2GePshr
szButlWzhHmiWOMQI2dsUd5qB9ZezHnuBUfRmelXMU0/GPB/Pb4wFALusBgbIUWE4mb5eTOAGQWn
PRP9VSFRyid+5zN3Yr2nbj2AEP3rAm+Q8UQqBmjT0qEA5suDVn116DOGJAvFcB9WVNlTRsdm3SK/
MyxuZyDHv/L2+8He/suREp+GCqMydPSESPyJe/mvbS7p4P2ByRM5rT7SLA62HfsUUJNalyjTy0gh
4Gnal67Lp7uqGioMRGdtxF7zZSx+sUtcPuqnQ2GKCATmgSyCG++fkvPaIk+XWpL5RNMAgidNGlOf
53kFeLsie63/XEg95r/iEv8sWxHER0uEry39wEecDIbPP5+Adu082ZZuPHU+ETaZ1gHkLSEr34+b
cRX6wyoG0IzhZVAsO3hn4t+dB+7g/X9+1H6mNF8OA7ZKGMIxPPGMi7d3TAPM0ZoW0Ky/gPN61PC6
ng68gWYS8HtXdP9fjc+Pj8PTQ3B3hpST8G07zFxf5zlocCc6dMgEiKe+4wC3ddjmy+4/f7Oftzl8
BtZDPAMqpLiwl6Xx5xOsU/jUZpwux6r03AQv6R+nEDsgOzWB8ZqPQ4vYnYMbO/Gruv2fPhrK6kBh
ZI0ri8N4K+L2JK9Z6Iw+SmhKlp2SDWJTK6h5brpixRf1SpcOyM2ZvF8lHL+9nAJi9AA7gKQhHn/6
1rTD8wFODqztjyaD9UisxwZP+h/LUS7BJP7FOSZ/GFv/9enBHkYIAd2ESljfkbd6IlNAlIMoJLsz
HRJ5kcxn3CumlA50kAz8S5hVArCPocfFmDGEkQBQdX5qQK64mGRqdwOyLCZYFQ8Prnd1Emguo6bo
1CkdCrqZgWYD211k1A+jPda8YU8ajMm99j15P2MQCuC/JRs2jdeLSPMHmwYzSF5A/zW4lBoy7oof
fWC9o/dioXWLDcCeV6iIhq/9ZOw280gNXtQqrnE7fG2m3tsJvxrPiKVVcS/8IQ4p6JH1CoZLRDVV
J3g4jDu1huqDtwh1U3QhKEawd4qWvgvAAOibq2HpdFJ4/ppH8EmrcFJoG2NT/Qh+wnCfB9CoOdtU
224S5VG2XbZr0+bj3FfrnZ3pspFrNySWTCkgdCP3meny534aX4NxBUV35pWOw7mCSeLsrUkjx2oH
i00ewxfDhjucBhaBRNlfjwpngnglqBt9T/YjKzG+En7/mBIQaqhcQJcFBDw8D9VEd6kTwbYFYfZD
piFVQrPVJtieyVc1UwR9Oz24jesyd+aiujUMYwo4qE/RCEbfnWrz6t52vn21JUzhMbwL22MYMBVV
DoyjO8YIjwIciY1I5nwTixamd9GkFPsiUpKBCeyH+op2ThyXflxjkafjTjgZ7ibZP5RNy45djiBs
rBYz4s50Guc5fq2dzKg3EMQw70Qzs16V4J98gFVF/hm4bJ0mWB7KmwpDiQcQFdiNBxXOY8PJGnU5
KCsao7WTlqDULYVyYexAKBqAuimys1rnG69uMOofKgxektC68lu1iBMlBkOaRAV+VobbwAPNonnQ
mYeb63pBZNV07FL3TZBegCpqwC8qEZEB0B3zppAHn+zsFZcQ0qbc5543ZUjfDC7E+eGRZn79HZxg
csBMdN6VCLuMQMqwIFUD7OzncusHVRFPvj5PbhkzXFTRfnSIDkvWEFfIIoZvW9OCxo3oqy0YjZBC
UmNjTMbWMzIiEYTMid0QStMm6kX+EAzkCgyVOgY147tEpEo099mB9K55ICJ/cqTCvEOV4zYYAOk6
kME+k0LtrIA31QgCwJXLJhiDFdNN2tl5R7t12TCEGuyXbLGXGE0oF73U4a7jat7CS8TEM4L2rucx
CHcUWYd72vTdbQtm8INc0+a6AOf8FrNSd1VmDJNRvUwnMOY8DLADK1i8zsME6mJI8Fz21NpsI4IG
E/DA1b2N0zxfXliPqWl8EXVjArLUZ5KPZXVS+VzXn/Iqrb3PhXVNijdRMyBWh4lJfu7Dvi2/k7Qk
rxpXjj6uLRvuW9cKmcwtLGavoQiR8ikMhiJ9HHps5yAAgttdHC3GPNWrgsP6FGN4a+SDRJ3xfVB1
A2pECTbvLUby2bKjsL72E5YZAiLwj8KshQkpxthSjZYfYIGIozKuhDITASWYKHvLzItYGYw+t/BF
nUBGK3NUdWaawCUOy47mh9mANxFDjop3wOAgHyLPFdU5JxkHz3npMZ8FD2zlsVnaojoKh1PQxh3Y
ksPVAtM7ex1gJYZVmu7gv4JBxoB15XHKq6WKmpQGftT6U4hIx7rJIIbAOgoubNDBrElA31Cdddjp
9Zb7GjssRRxU+rI6PB9nSJn5Mx1QOB57Z9aPoIoGXRaXZEB5LGWGXSnQRSo+LaC4LzujsHbEECKP
x5V2PcsSlkJWJKJ+ZdagQV0gkljTLSNjYO+bRmfVccplv96O7aLkhwbknnpDWDiHU4y704I8MKte
RbiwKYWHEnb69gUshLwBqZaL7kQvHnwHP7R9VkJ0o5DfvV19XCHYXLVFOAzbIpDtWY4zkohbo9k9
QzNUFlfabx0Ht6DWyCw9E2D4VXYSGPWGQQzJMdg0Aqu8HyvHZh8XF5yBdsupH7a7wu+swbNvFQTq
rfLLJbEItO0lJOqroeCaV37wPWxKBXopNGcByKmLHZ23CUpjA1AVdL3tijwLyoRbDrK3kAwOUfBw
V92VqEmVHUMM6fkjTF7AsW8gdpgST/m9NQnqLgxW4xl/LDu0n6XSm6wbi/IKbMRq+jKC21dg8ev8
GtoPZ9OOv/AG40owVtZUjCwp0RVlr6g+hv5uRW26HrBIcnMPwEKRuG1RtoNQDAHPR8gfjby2BkQc
CXGCZunndnAtlqx0aor0XlPiOzCxpa55AFqXGDnmcxhVl68FypahjfK6tdqLm5TrbkwwpqCoEmEi
jYgqD7z6pyArQZ0tMOasVajtDvxMfciGOjXxpFN+PTKxfBGtST8SZ8Nj3+YyniF7S1RN5CPK8idt
MnAwYaUNgAg9UBSyWUZdXZ0kNB/1Vk/wVImg1xhvw2l51nYEmWHgxS5VpTp7kLbHiJTFfQZ88yCX
1HvwkUi1W2mPvWXhQwy2YYePXPy7HutKEpowuAHiBYlTEcqEgOmb5NB3REMArniUghe90Zg9bytP
hEdHvQkz3mxlADmxsIDiWSWr9cf6XqisTpS3grTkoRVdEh2W9TFHaieQc6G7M6gKdXUIV+4fKFRj
+6KpyJ4Re+FmzukW+fKP0MtAZIapronDVurIb7g4WTC8j7wU+kSbeY5wTeqTbXFXixHnOu87qaK2
7cVXmvX1jpWpiBCJCV5cM7WHEfSHu24FvK4w+DkMa2E2rSlf+NoM9zoTbWQgUku6NZ1isnT5PWA0
hX/Lgo+inoiKW676q8FvW5g1wrf6ppyHEFUCAx96wgQeBk4jsbHwJguFTT808HbsFux5loHwx0BA
9TfDOJNXMIZBSUHA4yNN0QxHdduBVtd7GtImvyy2U2FGG6G3GvQmz1MBkQBFUlYQZo36zIcwK69h
bV2aSGHxRdcpTIkS0OR50iKPm0aQh8C709FpKODO1MAovayn/qHAZn3MsoJ+hdNneqrYjJH2UoNO
YcPM7lgPOmOkBHX7asyclwyImZ+i0iKJbsnG+akbh+52FCDrRvj26h48K4I9XwbVh7YpuyVxmaVP
BWXqYxGUyxF8te5+hHz5kF8a+4S7xRx8vQBqGAZTbFbQ/aoY2Xx868seQcjOziOImLxKv4MQHD4K
UmgVywmmJ9HkObwOAE/YRoO3aDDEVQ4GzVSOe7yxAj3U+hBDgUw3xcsSjGQ7DVN2bEIWRj1j2Lds
6cI8hqlnMcV86qcrVwzDFwtFyAOplzSNQj2tT4xlEhtKX5dbcEFDdq1GzweZwoftVVwPXXkWFR77
o1LOfBzR8N9hQa9z/EJd3gzQsu/HaYYsCUmMbmtmOxebrNSsjLza1jF3vpy2ISyczhmTmdmXIdje
OL8OrNVwqeAGAW5kfaIu8zYELNbnxgbBZhkK8mAnE8aWrW2cVyLbmmERO0gWu61JG4hU2vqZdBXf
4wsKG3dosZ5warVI3NqDSNwVJEj8NZRbj+Zul+WmPWn0TTsmpyzRLGDgbw01LGtC1Ie3uvDnj7KA
5S6W4xQyTtaOR1Xq6qqaqubct83ZQz77t1mP6VnWMOKnNh+3/uLEnnepBF47B8POFdlRhaoExlRx
Cs5KOVytfolbDKIS9FT+6O172Qw3olu9Z4VGZYlrb12/4WGlTeJDfPm5Llz/LHg7g62kvlM4Axb4
OhPEON7K+IRyZUZzVYTlnhdoxzDD9nRCiuxFIxDnCG+4PBkgMtqV0FUgA5YM6K9ac6bIE9sQ0X+d
xmpW20WJKvGEJQ8SXXBiwY3eoyeHCNmJF7F4eUJMc8qCKdtqEJXvfFhbfhjRAxx9VLExHcL5epwz
MMRVRyGOXcdNYcvgkzCpgaYEzFblgcTdcbjfBhyMNeHbfgcWHlIkm8JPajVC/cP1FVGgCkG5pWO9
zCYeO8h1VSXrI1SReEZ0Sz7zufS3Pc/8A/hYfgwRIFJLEFqSppKhGrM9GKJMoKJacUBbVTRpsvrV
t4EFeVzWYBRb6zUodEa3b2UK2qOc0I56VbZpwmzUu4Ww+Zub+ceeD9WxMjI7QuqURaiykF3Aglf0
WN2DRR95XaLzMBsnHeLqZuXN9ylHgZwoM/U31ED6cXYNnq7Io5k65c3iF2B7D0pMkSfgRgIWqZO3
RSu8DwLtFRhtNi1AWGmD0ka9GtMvqH1IosYQgkQnm3uf+fSTG7TZdUUPzRGMkNCUETg6wCEeWneB
eUTVpuLer8AWXauwPhQd/QwxbQ9K54I6Sqf2tu31fHRreDHdC8gJ+tYxhtjTPKS+Aq2ya8AKXwhK
OsHUk5YQYRpWg5Re0sdyJKAhwaES9N06l9BG1ufJxxqmhjGAzoLjIGzffMNSZqIs95anbupBkuJz
UB/WFuu1G1EFxS3YFJta2eV6GQJ3hWcbWjjLw6tF5/JYptVXtMblXYU2JF48Te9aPuJexw61X1oq
txniTFEMVCYHAKGrAzIgyw30MsVDGfb2Gtbofr+3vqMX6l/zBYrW/lOvtb7mcL+GGKzR+7rQ3jOA
Uyzia91ucUcH1V5Rb90Csl4dxMOQCw8zH+M1COpNz3m2AdmZb0w4QF9CqoFFWHIChFj3WBk3vGst
bsa8iU3VPUFrUN3Sqh7upWTQfzJQtXLPQUTWetU5LFCb+e1s9n1vvxe8GsbYaiO7nWkLFvVB1X9Z
gxKiQlGgQW2xb+P+Wya9QTX8jGDhoQE1tSBR6ZNbYrrumF72Wl9Tc2Ic+cCLpfwasCK7M5aWbQSy
P93DNBO6vozruFvrANLeEWTnBV5duxHZaMtGoAB8yEvV3kyMFM9hPeIBLFb/NQeggcoeZJFoXvos
AVCXPnB/9K87aSmNF9SEV4jJGbfgNVu4uZJWHvsUKU5mDeddxr2D9cHFz2rP32a9EU1kRlAwI7To
4wvY/+LSTdoEWpcO2iO+Risv5RdT+fR5BRZjIOHGOoZ6HydMmWALnrfe4AS8wCnnqYdNSFw1PLzn
K2wTyBxcGI9NvScY/8dEI+ht1kN5yPig4yxbFhcNhrgrD8HmBHW0EE8+1ePdYgMLSEQIHEJwQksr
PoLDujxLY9otEGCwKxY2rOiigv5zk83uVmknLJiujQBz36yrSAA3QkYxVvWXeq1n8xnpweyi7Avt
lrQVvlg7dPxb2GTLCzZL8ItxYa+M9cqEdaGvQK9w/GHiBZQNgfK7q9oLZqyYdLJ9zFQ2J0Vnq+IE
yCjNrlKp0gSuFD356s9ZH+wZFjuwkXIpnqjADlZXbJhzguYl9NoQrmxQnl1NuLGn8WmRxM5aIqvO
UqaLeCRq7BuWLIXJlwWl4TKfHcnJU2lpGMEa9WnATnv2h6p5AVaCkqPPPMtvq5HopUsTCnIWpM+S
4diO9kcPM+RABq7bSqOXzO1Y8x0QmPEizVpCbA0ByqSTpuDdb2nfIzFHQ5oLR02X4l+cgUWlh7pR
rBpPmB8MUMsOnR9erxMiZZMW5Cj7IQtHfq5Hr5Xnfh58+WUC1bI6r/PsoDyBjDpIggLZE7u2VjDu
jlat8CoHBY63ywtdhVehxgW/dxSOEU3c+k2Ja4IDQ4+ABNWc7/of7TMW7nT55uVhNY5Rmgqdfhwq
adiWYBBgtmrOVPNSwA9nvQ9Wvwao168KLWYlMYrdrVMz5Ce1ZisU2Hy1wS3zRuhbGpZD1QJsgOb4
HyfaoYXyM6WxGC4NUr4OkFdO5T7AYOS6FhBC366lSIsva9cwQJrpiuZxcswEORRrJlDHsfTockOZ
QeNfQT9CTwjcWSqsrXXugYkKoQbgif6HflCFKWtu59Xr/W0XcAMUpEItfdBT7WA77mWAviEACPh+
wkqD2YZNs+VJZGWreAxFlek2GBOkfKegDRt3KE0BFmTV4pODu/gnxZgKjSHEm8I1Rx/wwpTwIOTV
eW6hBH31iqFHE2RRoR960mqyXSdfeiX8OurRva5EQeMfwdlSyddAsLIrYbxkcD8RAmfxE+s6nHjm
DfgzDa2098KvKfrSUa6Y7MkUMrurOvchem8Iw2e3AUrbT1iMS3qLWqgcUCETfUe7mjxXOZPg9zbo
1gb08GxYoP5Aa4wnp8eEJL3UMr50G2gg7AXYHcQEtWnoyVdtPGI/zFXIcOlqq3z8L4ApN24WsIOE
jEZBOhRPYOWiG+nTrInyFCXmB0PSDPAw6KOQMsOdAcw7KHa3Qwppa0yGcWV3UwaHha1GUFW7RZns
yg1fKBL9vEyu7W0JeiseK9NVABZXWubtEbIm8iktg9EtkclmkaOOw5QMEtVA7bEFzuHVilLX21wG
X/zcrgYqY2z8K73LufHyaC6gA87TRqIZdCrcVhW0jFvtr/jWADvCExmmRUW8thfkrMpwMaWipIXI
CxXBtmCQrWA4hrBk6HoI/Fhm3aO2wsK36GNrOV7FAxso1HyYuR3NrFZ1FOnU5uDbQLW9wq73MhXl
Py7rwJaBgJI+hU2sES2hD+kgYHPoKs+uV56ppY26ph9BoYcjF92Eq53b69loUyflApokbi4vvJ4G
yMtXfOJwz0Gb7p9DQzwvcYGsdgCyy/6IVpO6E2ZwsKgoByXbfU2nxr+HcYJrEyyEApJDz7flNage
IgSsQEx7XngbJsI0fbpdUeyjhgVDI7xCY6SLSPnV0mx64MflUYy0ALjLw+HJXkxPIz+QuGsB04xh
XC1rZ76B1sHrhHCrv8JhwN5mDS7R3lEywA8kBG8dRWmHyz1lAzjyjAn6FNQNnreu79FM0TXrvzNc
6mdgRBXbj+HSuS2cYC+CuqJLWeKwMKSbyxOGJVqhqd/X7eXWGMvaff3j4YR9BO5R5Q+h3vvjGuRV
BPHbvO5bZG+4JJcUwGAzdas50rKBTWaNQlHCdQJIIoZCfUs3VWnKE7EQZEGozcY2yf1scUcJMV92
w/y006fSa2s/QikKy4HI5F2JvnIsiLIkaUHogrSgC2B9ihs32AYjQuzjrPPKk3Whzg6BT/rXwPgz
VACdICuQZ5rKEicOCU877VEWHDEUaZpPfJjwzBdUY4oHE9sKwGkGp1yAXSsI/ustpRaXoA94Xe0o
HAJ3Mx1olhiE28JnrMkqXe/EGHTuiI4d4+GIYsUtX2H4AlwT24CszsKqsnOJ8HGbbjH+BbLuiV62
274M3aN2rbuirsJQHIOIAetnyAhWr6VqUXeXw6yzGHJ+2RzFWsJabuSF5yDO6DuaPhZBLvQu9ITy
CIByVNpYp5t0voFTQFbcwFMn77YKbGvsnONYsN1SW8yzcrFMEwRHpoIYsukbD2qaqujgx2Ea5QXJ
DGX8HrLoQuxJXo/lAe1G+JHzjucRnuDeJZnyRzyvZTfkSbMa/dW3sAKIRwM13hYqtfzToFU6J7wq
4Rn0xx7xx6h0afK63EApQh5EIbvsjJMkuruOuxSQBYap42Pv8lFe/7FiBhp+KR/t4HfldiF+AQ0h
Ogu2Rh6HMn7nwThh2ISBwuCX55xcVmC/zfcQ0K/lAQKL+tDDLKuM3cRG810ONB0Tix0Pq4+sB7lz
qMM+VnxQPPHb2nzuSQC3GWi413aKAxiQ0DHOl0miUsZFvkhfM116+zYYcVuAFY+a2CPgYN3OHOML
IJ/j4u18eIaENx6QT+g9umxSX+DQJeozXyr5DTCDdlfGGzlPSmyL9gMqImHvM1S+621KoQD9EGST
xuO7dPbAS09aCIoyf70fkIViP0hQiybAILiTikPqQfH5DZJY55Nt4WOTPLF1dfoF+0ldYUPxi6aA
4tqvV+/aYJ7f7+ay9v294OYCCHsT5SJM0EKnyxznFhK9bylyw6sIouG8u1KDgM3TZZkia+L5CoEd
SbdQL/UTAt/aaT61kOv2EJuqDlJp3bDGIsAGO/2XobECpjpwkMJDheFAiBFBEYKHApk1KnkYSQR5
C63qUNv+Ds2EK3aYxwp1FdTTzOOyhOh036fw3agGR0rcopMaLhj2ginHHjaoilwDf2r0Bp3eyI4Z
hqYA2yHBWx//rJGEPzFUXTBL53tTVC22LrAyghFPcdOs15lf2e8EGilA6yDUeXCuR1HZfxkEHTmw
gNnW56z0+uVB9X2RJfAOw33WKuRQfYCGQXQHQBd9v/c8D+botViq6QF6DEX2PtJTxj28u7xHDJrM
fp59GELysWzLK4R6WdfFmbRuAXXHy16CALPPZ/SsXvspC6j/FdrBUn/zHQnRB85LLoMxmnW+oAbA
zBI2WpB/0uxraM2cf5rDRafPwqW4N1LAm+ErBiyL3rsxT+1hcGWRsNWrQJqec4wiTqytWHWGgzRR
m9RK4z844FkXFiFO7J7BBXK8ahsgKNcpuBj9FsbYtIJ4NUix0FcwM+kikufS1FumOOUYH6Lo+p7n
hbQq6tIOGkl4wmCkWJcGHZUheYbz2kCLCMoT5pNraHcOhzwjOIFV5XrXpxhLnxDSKs3Xpp0GyCZ5
Nhfg7GAKNZ2GnvbdHq4rilyGLMV6tQ4jpdc9kPIW2Te1dZBdzGjP0mj1utF96kStC6AjrZjPjR5b
fm8JNsd9A/lq+arRoVfnMkTU+RGGUnBM2/T+CKFO7EE6Xhwg8OvCW0R28eBarWNKMWpBxSIBivTk
8tSPzHMn9AzTtPEJMJGnQHhFuAEM3ExmU0OEZ2g8zWIAVlhnTaphmwPoZQBy2sms3jTgVHj9DfPs
SMLzRSCcl1FRo9CFPhkfW/wqv+sNC/DSvguK2p8LDrkhGC0/82cEaupB2mHZQUMp2cPIXWie/jd1
57UcN5at6VeZF0ANvLmFS89MZtLfIEhJhPceT3++VHfPEakK8VTEXMx0KVrdkkpAIrH3XutfvykS
8ohfJ2xKppUlMXE/4TjAGrUyi+PnJ4Hn/zZp9BB/a8q2fO8+s0Y/EE3/f6KWXtNw/vd/+Ju/U0vL
pvz2iVt6/Tf+zS2V/sKHjzrR4lvje9OuXun/4ZYaf8G7U2joVE2WVPP6lf6HW6r9ZVHHmJahAgX+
5Nb/m1oqi38ZnGyaKKqwVcFHtX9CLf1XytQvfCFDhmWMNRwtjwSPVfvsuwpxhnyeOXxteqbJu3xO
5fymUpMZW8qirxniEUGrxnaI6VXlIvfXoOGRTWu1CHMXiCVZvMpifA9Ep1coBefTOHVNFexTWdRr
yxEbrPNtlQDh95yhMdaMPXBCd5eMCqoruypRaQcbiGMgTTZVl0EHodetVT+GclpmiuoGUB+mhjFx
PKXUUqUgTq0JKEV8lnmnCjB96GKsiL7/YNEy0SDgPJD1l4Zhf3aCEdFrTzDtMtmr8LsoT7oRQ7eg
kxGt1zhnurtVtciYnazoJ92zcB40nNQI08yP81AUt2gzhOA69xU5o2a1eQ8ioW1WvQoL9qIpjVWd
rX4UuyPYfvYs1KVgbIBx2mYt5oNYuoWph6+M+vraYYusMpuGKzHodc1JxN2BBAB+vZFdtRPqlhaj
qH1TyGYD7bKJYBh3IbM8GpB5ahsXjcTwLQQjwppKXMluy0QpGlDwutfdqOm0ahVrtbZugUQp5NQa
dSt2ELROaZYC61+B/6fWTOcDcKcYOmPXTO+VHrT9NxVLzeKmCujod1Lchnf4V+ilQ8xX8A3WYpus
lCmuxns4WLHFJDaERpN6MdZz8WuOzwrOVHmTmT9qCr/kCfrT0hyNKrTanTjwN3l9W1qlF4G6KVvO
JRVmVVaZvmo201vOQR56XRGkGGspqngWSs1A/i8NTAwhIdDMxNeUJAfXXogQDYT/yQGFbDgrFFNj
sBwXF7y1QsUlbmq461hqqQ+6Y2JN0YTGyZCDCeqVqrdwpsx0UvDlSDIMe8pSfh9ks+ucVBwGxoYl
CPFiFOTrpZHYHBtjNJGRp5pVK6PX9ovViHZWjtr4pmOMVjkBoNtsMznGlRfA2/Sp1TJrS/L53FCm
xHLrtW2dLQeGPEAsi8iStudJIKwGnxErvUl6CXLQtem6r3qxOkRUoMk21yoYnwm67PBotDHNCj5T
WFB0lS69cGgB5S2itLwzVzGVldiqLBuRGAz9kKkw3MHdxeycV6NkbsZRAOQcsHzBZyBU53ClqzF0
iixONJfWIjsTNmks9hAIFnZWcSOUvo6Hz2JPmKosV3wzwEDMYshna23XNCsCKk2sHrXKEFZZgAbd
hlpG79zjwPIcN9Ab+NJKS10c/BJqZdM2hpG7mpwOfIWyFUyt2/d9EnjUZgJS6SSL8FKZ1DrejFjv
Nb7aLON9rcpRDjVTTm8jTAQFFy5yzaCIJzNgQKDnCX4f2LO4OUUvjO48E/aZrISzbZr1BHMCgxKi
EgD7MruX8X9lVFoxyahLQ7pj6w0vatFjERiYfWN6chCM6l2aleK4inttzG7gC/aRiwtODkA9Br3s
yLkktn4iRBqdUbtE0JqmBLuLmMLMdJcpl1551uN4mtBB3iZdJ072OMqCcIESMaz54EQRF4X5ClRd
Vht1zOFWDkGOu1liqqnhxE1RFR5T6wmHwELR4WL00ITspJLSheIR0lCzjmkoWh+SGrwlucNLiJEG
MgTZXYBFqhc5L4udSPmgnORqbJmYwi7QbHjaYML1JMSvCzZtt4xa2dVl4iSNVblUo2KrmAPSbqtM
Dq5VxWPej1J0VezU5iquVU3a418DhJSH0Zys+l62nuYAdqIatjytZKTC3uPotCyebgx4bxmJKCR+
naoDo8ewsSwHXC0E8rP0fo5uGFKp8oEJnTELWH3r8kNfGcarqbZp/9gKhtZhKJbXFY5UUZpeUNBb
CtNwUYnXo06DulEnqBi+FmpCeQPGKF5SxrpIFotET7aR2omiH5uG/IYNCXa1VjoapSeR5KYcxTxi
iipiloMvnELGA+N6inW2qGWRXbHv5hlubNwpmEiUUYlVR5RZcOWiCfPFydYwKa5mG6fNej5FCUbo
hhPkbdynDtmZaJVt/L+NSbblOCihhTRRLwxbMzPCaKfivRMzY0r1zthrSS40byba0xAaCuKJjK0h
a0bFgfeiRI8QLEfD6TGAWL7paSnetxirJKXNGCIJJscSYIS1+HzJtXFswn5W1+WY5bNvpPXV8zBR
B+xo5wJXL07BFNLvABvzNCBmmVdxMXNWumoz9LCacGz4yS6Vk2F28NmRzzC4+g5O37hgrDpNkuSG
0GuXm6SNpIl+FjcDDKQw8V2VPWebYyiKfIvjpDFOdporwDciJk3SSpMi2LUZDA5tryhmhF9GGJrp
U1oOwJgYUqLGxg3CKlG52lEfmW1Fil8edT/iEP7yjqkQowOvDKqJsV2gYaHzSh8Cy8zGOQbQScLc
lg6CdlwuHpIsmXDHzYGRkQwqfLnVJmPkJTLRC+YxmDwczKL5UKCjw8UpivIBm9K+NbcteIy+UuUc
5wUmKI2ozo6RT/3kqZx4beCwQZjkAMEuZNaJRqDqU9y0xCth0FAkaAT21BcSTZEsTDMnRp8x9OPV
pQeyMV42ogOCGEF/qTttbg+DJFb9cSyaEbqPAnGqeaxkpdL29HOyfIDOIui7SEi69GR2aVm4Vj0y
l7T1plyGE7iTMN+BdonDc1emIq7PQoN/A4QPGCebWQ5rg8MtzpvmrAWGXjFSA5l+gXbXxLusxdja
UzXYWc8B/W/t5ZFp3MHdtw48OEzmFvxW3yqjBy12lnpKhpdRazMLFjNU0B0mqMh7YiqD9G6Ommh4
TYcuf6sLglLXUGyyYT/pLONNICYwQsBJ1fGU5tWgMbgHBFunfVlEuzlU1HwLPQgPOyMtlu4J4zs+
KX5+YfM45Yl2aaAyPesyPlr3ei7hUlxgY8CUZhGreB2m2jw44wQxjS1FzkRkSdBRN5I5xsJdlnFK
Q0gvtVywx7yOm7Wp4gBnQxyTuCn8Ws4Rvmuj98+bpP9ZB3SsfhSXrvnxozu8Vp97pf8XFXZXp/c/
tEGvTRu9Ztn/2rTZa/G9/aC1u/6r/+qHJEP6yzIxPgJ9xYdI1JGB/KsdknTxL4v+RLRUy0CFc22U
/t0NIae7at/Qp+gmaAWsqv+jtENoZyAosQyLToiXh3DO/3Rq/wOl3UfpkSmq0lWhAvZPHwTN76cO
7hezjxHPoxyz0vzc4LPJMJmRkGhehqsKPpo4B395QH8jq/vY0f/ranCNLPR0aD3p9D529HoSjlMm
VPkZOyLK1VuA/eMIe6pUukPJtBDujBGv//E1VRFqtM4j1kCervf0yyfMkyBi2jGhDpiNI0heuZ66
aYVXoScOpbGCI76LLekL05e/eayqyJwC9wC6ld8eK/M6qy/xaTvLi7asAd033WQ9doK5w+zza9Hd
Var13y0tz1U2FXptLnh9rrLySWmkG0pBdS/qZ+uoDb6pYScIJes71RhKWrtNvscwPIviqQ8vUnJM
emhvR6VYY6TdBJTILmjxIr1a1N8B4/XvZvjdLO+nGjerkzhsuuFdUTdm4vUdzoV+ltyp7VGPdplJ
bQpy7UA8avKV2T4vEGwLvAunxpHv+mZDBLO6T27LyJuV7zOV03CJipssOi7Gsy6sFozTzBV0HrwL
K/lWVM+mhkk7XJBaxlaowpRWWIEG98Y6XuEPhHgCMrHhKGcz2CgrY6vQQl+ZysbRelhedUB9DVOn
bBs/q4/pm4yppXBatG+ZkB/Q7TtVTC18GjEoVfMfpojB1UUzX+skgCXRkx5zK9dv2NO5bcmYVv4x
BC8d4BxVZNj7rUJ4QkGDwrC5fgqWW8qHNvLFMaFtHfjEmiPMT0aCKZzyKMS7ZtpiZ4Tpe4VT7k6s
tlVqt6cCm7bAxmkFY3QntHzehbBym3SnBq4xPveCo6urUIAGsTG+Sq39pHj811tiaTLTZMlQ0Vh8
EvzVSdiEOYql8xjntaMzQ8aOaw7cWWRA0gQBLKc2VvZo8SCYCPVd2anDP10XLAZwHElHc2lKxuew
i9noOkR3unruzNcOpNfpxpYBbjVatgye9IWI/bdVeF16bJAse5pi6aeY9pelrwlyxzyv0c/MWO+D
qIpw1cYtrRiS/dRE3RdX+21zA5wyTNXkiqx783NocjAamOYpU3Y3yYoI3F8DcBj3BqrSbsx3uhXf
z02R2H/e3X6q2z4sfa4KJqaIKjI/3bCuerxfPuMcoK6gk0rvmll77ow1BZ55j7pMJEMkrT0paRfq
cYRLbTquDYMisq+iuzgfbvWxgAANO2mTU3B5uEO7+pSc/3x/P60lPtyfpSJOQhCuchCq5Ex9vD+k
MMRsyqF1KaqD0a/4tg2kO+Zak10LploMUrae07XkTxtxpGZ1BwMCsif8SHkJIeb0NhR39dKtE8FJ
/PzQ7KRtvdG2xmqZbSTDRI5YB73nMzr8wQYIAqvP0a3ReTl6CTHEFra6j4GsasPAFr4L+3ZbrjVC
Km7at/ASbeVd84J7nB+tAq/2ZMMpBFvGQS9xg7P2/Oen8XMj/v1pGIYkSqp21ct/fBphhSJ5hpdz
Me9HWOPfwtohPaJkCUA4UJ3g3diV91iWyyeo7wYsGZuJVdX4KHMxUGwe6sDGkrW+VIdxl/wo3/gc
2GEMX71V1m8Hys9v7b/v86ov/eWtajCJGpchsi7JptpfkzRNJ9owBt6Va6aIbKPvEs/2Kb1Z/OB2
eJKOxX7e9h65McFNipIvcoJDtLHWIW3EWdkopTPHflyurd4rMxcGbxa5VeQu6Z6AEXO672C3K8yK
7KkDcnE4wRjK4GaH1G5t7ILNeJJupzN9c2cgieAPupNmx5Fb96tMRx5yVKfdosGVPljliShasXzu
unNBugKUjKfsJrBLX12TH3BbHcqjnDrlpTkkK8H/8/f70wbs8/dL0IaCYloHyf4cE5pKskXmzWBe
4gdxKx2lzXJM9u0Njna2thYe1YfWzm+Bh2HwE04Q0lp39tJC0feZhCedgyfehA0Jcgv0UptmPAE+
ZYJTSE5z1ZUgAFn1pmfE/qKtotorkJOM+AjDf1jhUhxUYM0OJjISgWL7ZAfnuXjh3IGRIkTbumLR
+dlLfRG2/cZ8TF70R+kw3OS+cOLgYeqT3CaTk5uMXe340oPVqhdr2ESay3qoyzXQNEiZkKxG+CKD
h6xUxN0VhekXHms/Q2Z/f4pULdBNFYypPx1Uc0KNk1PzXIJDcIgf+i0ig3tsUd1sXxP2AhFBtKEO
Ra2jF46V2/lB3/R+tit28ap2rdtyM3myj/CAoJ3HubOzQ/lFUSkpHxXWSMgVBM5s9pTuhiVrDCU+
rJBKLad6Cer5NgMsyleltE3QVzS+znrEOZL9f5dWUEAsLw83OENW8SYzbvXhNikQfW31cddWz6p1
b3bbtiXh+KDNjgiRJVgnsVN/AyjGzKErt937fIwCF9RQuS06GzBWlmz1e0oL+BqeqncZoLm8D+cn
s8HT2+P3FWa6JGJEDgNJaPSa4SCmKSW/KSGMXJbSbWt3HrdlcqPkXpO5AfOMyI/DdYcISeEBSyw7
Szlm5XYQ741cIiPqZkkPVb2KkusmS/UXg+cvxQ2sDqc3LFcu7nXlxrJcFubQ/+Dm625lYDJ7Nlu7
f2slW9EvBKQksl+mt4Ow0ue3mVoRKhIsLbeHkFUbipf21CGaRUwgH5GbUcuGR0olSE5wbgvskYrm
8Iqi9bXFZFl3sDQ1l4QC+8oCbYx9Pp2N6DT0B1Lc/cGEaHKHcbydIzu2xn9YyjCe1CnwWeqKBt1P
vTqI/LJFBjkKs2WJxDPU7YZpd7KBaE4yJAgVEILxxcnxuZS5mmpYukmokY5tBcy6j1eDuKnqZZw2
59A0v5NlBdaTpgkIONzICOvWP+9jn8wCebsZvDK5g9xGe4ha9NPotYuJqtcUMbwkOqa8PR5AJL8U
3xRdvdb5WzBAAhqMTYH6aR/WtZvi+qQuYbO2KmPblErwxcP+mxtS6KVoVCmtVBUd5cfPL4DtxSJK
ozMq6kdIv5pP4XiFw/ehgq1sFKJUR5o0CvmtlQrIeBGH68g2IaDcGrOa/cNGlgqPskZj+q7gs2B8
NrJkb5rCXJSXc9AgXFl6J1LHjjFe7VuLJABMo2TmEWtfVHsfzRWuXwvmIAbHskFDS9r6pz5vipXO
MCFMnYk5aj0xbUVE/Wjopoo378+vwOdqVsMhAzMFFUnltWk2Pr3eAl5yBI/lPUKwToAf4XWkwzC9
g6dupi/EF+huKqlfnJ+UynyPv279XJZ1xT98Ti7782j4ZVVNjVyh7qzkc5puSxOu5SZSv1uZgm33
zYLCKln31o0Rvhb5gKACzvfCpiDemOJBs1KGq89afad256B6KMTTROrSdJmrh7l9q4kCj6ZLlO3H
7i3Wd2q3p1pOi126rE2UMvVhXtaVwMjMS7DtkZQW6njuPGG4311N5DdGvU7lks2PDs88Lg0DunWT
4LlwC6GvDk5Ff9D0dS4+i7DNa1WATIl27ZAK70hEnAVJeCvHdiD4Bkev+qSH5946G+VDbdAJrQ1u
BIPf0JeVb1n5oM1eOd2AY4/6mjNuIC9I3FjarsldqXi3GPM07V63jiaShSp3hWwlxoQFZFt2/kXw
LOHRTO7l5UaOznTYhu5erYhiniKO0eqPAN3ugJ7splBu4/ouo73Vu20irSK0bcO8SXhWAgdt4xrC
PkaYUuWm10DGV7TDXPr9t6jEK7R4lSSeqfbSRrEDEbrSV5nkRGDF7W0x0+ysccwuiTNi1qRu6J91
427o7yL+aJzqTqNc2tmZzIfe8iXFk5U1GEWMVztagxHBpKcku1H7wnHwt1ObskxWDQKTFFGzWE8f
t5Ga9LXQ0AL1HBEtR8Ou506FEAkFilIxZRAIZZAq44tV+1s1rWmGxppVZTZSLvu5VoiWcOynQlTO
i/6dCKCcDLpy8cQ6tM2SwPf3VriBG6VOHKbhrdJtQ2UL31MKDmr90OU+G0o7PQumnxmHHDYsLgUy
UWzaLTPJWrudpZcgxNMJqTmc2E3TbMfMgwnX6Ns5ObUq2gus7GOonqU/WO6wJWi7gHlwT1UHcy9w
dOvWGiAFQZBWXLSHAwkEgSsKDlOChaipStwW4nZqf4ToyPFTybzye6CvRJ6duLVuh/RwszCpGo+M
wfHPsFFpEd2X21K/Xwh+MKC5Nw8GTDe0B80xU3xmkMVXHkryzxjOj1uHwUGMiRDNsAni96lnMdu6
Cmf0EedY2eJSQbUAAXGDR5eXOeP7AJn6sMDee1INlzyCYLYJfUvm6zzyFmdYDFNsHz2pMxmHKtpn
6tv1/zCsseP8IdAd4u0ydEYV8RvIqx2Liv0y35TLNjEOUXE4lmBtqcN0hKpZ3UAgJa7pBxwKL1We
yDnAMoSf9uW0yaXKR/5iZS9W/DonBwvMh+CvEjXlJYo9eVoLbxWip4Mh4Oi5C5EN6Q/BfD/0g2OG
NaOV11C9VRg5a+1BXVaCfryyC6kDRCl38pENoTnO86vZ762SLEHjLMQ9ffR+cEsIGd1ZFMDsSkfo
t6gwGZC6oWYPiwurFLlUHt61Wkmo1BuZR24ipLbW3InWfH1kM/1gT3gDx0BzkGmuE3r42CZOqobl
ohvu/CDte/lQKysZ/zPxRo3PzevohtJpzJxq6RFJHjJdxV/rqAU3QYLcZ1hpzXeFvS1iBDStESDA
DdH2RXNqtQecCNdpSDteHevOQxcWOVr/Vk7avu/iTaTwF5KcVk1viAhz44eoRzA5if1YIl8qV0WD
eS6h1t03KWayFbCv+wojUVqhAO3qIpPoyJ6ZzpBy7/JqG8wbNO5VD67X96dQIUFHf6uy75pyx0hz
cAUCydJVH1MzM2SEnsBZQJnvEw14z5e5Kl4e5Deh8qNllQe+KLrJWbjvIZx+DxPfpHmpfRgVFiaw
qddMRPdgyGEPt9gGLbTA/sAqdzloslW0mRM/YEqNR3aZe+i6sSWq7rt0B6zqk42xeHA7iORUmDm6
xHyuRgeVesGqbw9x70WGr68tt/XYH6JnyBzlS7iz/PImfRWIuEIHYg/nyes3I27QdnvswVL1jQHu
co5eQmLgBFtc15c44e5mTH1UJ95Uu+QRwkXgzLeN6qqPxRc9389c9k+r12DRgk2KhkwH/QknKqnl
STEt5HPSYIA9xLjST4Rg0CBGtq6osdtLFsnKpBBNTHu9MOtdq7R2mQ6wE9f6DSzqe4bo+5bIgj9X
Qtda98OdgR8yNldULKbwx5E/lZ5W3eSxEPTTOYky6PqaXKJBHeJ/WlHy0SGeQknDl0HHePHjyaQg
pUfRPIvnJKaqqLT+QYzEkwqru6jQPYjLaUysL3znmKT+/tkYfpuwK69PnhnCp6vqV8ouwcHnPMNN
xhENNxfXAFHxVSTgEx0E/k1kki6tC/kmQVTGe7o8ZOyxoPDVxvwhxe4b208FB5lA2GxnSOcwKdG0
PhtQV6bhJtbYM3Zz9KPXT8v4Q8qfDAhS2duACj05lclDMbwvpm8ScZYgDHLg5dTX5GM3Tdxec6g5
JVB426h93oEk8guYCgQsYcREJZVs42ZTGPDAXbl30EmzYpg+s3SZPEQZ4nRb9jUH2fwOQGNNIXLb
ejSTDnihC3S1kvzZQXTqt154Y94GL+V7cJ++V0+lp7nljjkKf46pkY/Fkzc8p4/5m/Rc76SN/DLf
CvysncbAiUWI5oxRSCdy+VGE60Xy0+U8CGtyVBVjP5EpuTKVdZW/Dem3OT9MMhwxXxgOYnLsxo3Q
knPH9CtG06tdknovlk85EsA9C3yR/bjeSunOAsQJN1m8LhTfQjCDQjmivbGxreG/h7N4Vz+TPZE/
o5fC+MMA75TY2dgCccmwjef47c/Lgkb395fHwChGweyTouq3bmQmGEsxs345RwTn1utJXyfJXlV9
iWBmC29nn1/Ht0qG7h/JSCwdXmz1xardhmyB6q4w3vryBizehCtGYT3bKq5XcHsiLyIDGQYm7Vti
h5VDJOyz8FTlTnnTOhTXIAQQAy5d4I0SYgRPPgaX+UnPnHT2Ia9ot+rT8CC9R+fiIedtuA331Zob
2uIn6uNJ4VgvZA1CmCr3wbH3DY973BQP2BA8DCv8T2BnEzF6Ybt/J54JoiSosqS7seT2JE5xg+vo
iMCossXXonWNtb4h8qmR7vSj7lfb6KUonQzFvdduuneQQA5OyW6ftUPKrR2Ug+ZZjuDlq3Slu60f
7kmDdCGq+QhCYDW8JgA0LKjEUV7AWsRLsA/uxBG8A9RH/C5vwhWmjEqCxZldH8rteKOsh7X+vWW3
9kpffpMfk91MGultAfR5h1kZKw5dbuWRkJym3jhvNTBUyVuKtcjMavheGbfzsJmVS1QtK23ak3qW
tA6/F+OYxqFQ2MZZfC4eEcM996Pd85Uc8nuEgPwwKo8fTeDqwlovkbo4UoerDh4WTg1xn8uNawiR
g7Azh0NJzqKVP7XzdgTDZH9/G9bGysydjvS12BujVQxNEVG8I92P37UfAy4OTDGQxTp4DOVXEpEH
giQM60Z3spCQIgJRV622krubNDuIpk88EH+4RH+v2tEPCDHEJUGAnxLXnKE5wabZBpbbJDtF8jXJ
x7xEknyz3EbjbQrEGq71/l2NqacuCiPiYR3Xq1Y9lIGjtMeR1iTxus7lF3uDIF+CY9xuZKvDzIUU
bShMLkNEXMosxndMIr/oIn6HQBBvXic9Gr6OlLjWp/oW+kpuGkG+nPPe6G0YjGToxBMZ5gPzjigl
WzM9S80eZdCJYERTy2UXhQcWRqIGxIt24s/r/zdEitvh2MBKSoYnw8Dr49HRoCItxz6SztKTBVPf
E7WKCStqGnq6L84pRn2/bTU6hHHRwF6WUd5vaATZbBgMSNVynlwi47b9zbQfH2Qv8S1vPLE0YnTV
kpNH2366I9S+kT0JiPhePql3c2KbJ1DyZCBj1UlAzAX6ETphnzy7toBBtDJRCn1b7mfRdrRXQtAh
fOudkxnwXl2wzJZ3+yQbXt4dsW8cBw+qEQdUn3gTdDrass4WTxhHsdCP83OP72RyF6o380CILL8z
n6qd/Nysw02+77xlG67ilXVOV4LX7eaT6qYrsNVH/tyR7f2heB331Q05G+xLyo1KSlpyY/BKooRP
PA1JbbNFcdQhAu9OU3rIVe7DVU94X4D4qvV1O0QPWQ+eYNxKHDmSoxp8N854Eu6ve+NBPF2ZUi/Y
RYb34on5mvikvAvskdkOnNjAIet5WVzmMDRE7DH6STnrru6WjmRr/rKnvvXxpnfxRPaX9+bKk7WF
++KNyOCqdbjf9H5k3eF49oMHfd1q1stWf4rOLZmLd+UdrZCwrcjrZYESjcupaX23TiOxhRJxaTa/
3r4NbFqMkqCBEoX1XnpI54/xE7DJ1rzpt9ZaPyc/Qs7ncdvsszvt27yVD+kbbEm2XeMEKMzPwrRN
7hWFsbKr9rTQdift8CpgqS76Phtu22Bntjej5Qp+Wm6zYU1W0TTc9t0pVg/4qkAYhmEuKG6FQM1k
02F7cDNhZbUrS3GFfr3Eq5h8SMMBxVBRnb4AWOtI+ROXUDQt4W2x00f8jK7MAsHG26U7Vf1Bltdz
78vzWVYPKQRL3Wn53MVe6NH5HwUcklIN+4wHMuth3Rlf4Lp/s2aZVEBCIkzU0JFpfFyzZq8YcHJR
8S9LXhEnFRe7IccyKxiI+7ny9P7xHoH3rSQxIkFRZbJ4P14vKclfgI2dngMAZXSw6HU7UiRKMf0+
m4L+FUh8rcQ/VupcjsGMaEkSGhLzE2ZpJZUyQKhMz0kbVO4y52+aXPQnxUgb9JffRIkNc6ZLirrS
syA+GNFUoIIg8DLBe5LwL8x4OK10axZWhIVHTmX1nY9J2bd/tnXy5EGDrug6OhkMzj+h63hKikmX
5PG5WqyS0U7Pa6rrnUuzg6mP3G/+fDnpM5Z7vZ6Jw6nGAYLo5WcX8AuomlZ431ZtFp/NeBl3GTrO
iUxagrqj1o2h2tY6HRW+jzFSgYVBC+RI1LAqNo1q1hBSR8/I58HZMVGDtW5hhllqlbEn0vOLM+6n
6fav3yCcN/gTsCg4VXg22qcn0+ZCHaSNslzkl57rSXgO2NmdcFRX2iVYmdvcK2+ZlxJ8uC1/KI9s
9QxF45eMTHHsMFUbo0o9OamlT3AscE0GAaIn5NNXCJCP0fu7lCQkGspAPwQzBMqlV29UiOrnHOsK
aVcEjlbvqPJIB0wau5gZOPkkgqHc10xEN9lG6vBVoIjwGX1apACSM5kfChnw9lYIziPlfuLFBID/
rFrmHf9TEez4rfTm2zpnyGWjWGSXAMkYFCASJ6ZcopbjPHrs2P3gWEGKT5wocRuKQM2pxi8e8U/S
y+dHjO8tYx3+A9r+aQ9IdckAfs3Ey1I1ezz6yZ41Js3J4LjbFYboNqv2dSg4P6uU6ioXj+iT3xMC
LDYMRU5/fjU/r1gdk2w8ua9CZ8IUTfFTTUMrHOks2eIiy7HEFCc7quo4rIL4myTj7Ie57FCuk3Gy
vtgqrn/vx4fAdVUTvJABrmj9bG1+WRGFUuWW3qKhGfBo7iRIXdWU4ImiB3aOfy1glt56f/6on/fe
60e1JMh5IkiCLv2EL3+5pKBKXSspdX7B6mPwGmM3K3pAk0c1n+DE/I8vdl1IKivIAuyWPm28uN9q
caVpPNekfoqjggJbMX+UUn8/ZyhU/3yxz8UZfz0gAtQGysHrsfKpElRqRQTcDsdLsKRAbkVLrS0z
svnzVX4eFp++M80CR2c0JEKL/Ulv++UBJqoytVKtDxdE7YBZ5EtPdyhQRx0DIpY/RZ9j0vTGazM7
aa0bih6SXw1Ca3Hfxxs0Ikl0FqxjNe3IqkmCVWlpjpYRMeDhRVd1Xj+5I8H1zR2GelnoSu1qElwL
BXbqdrGvBbuOzGIaRQuTG49opGZB4OJZGiNqV3qnnWRqPVEqdY6O5vouv5MeEOeKOu51TnVD7cXv
Zw/pYIuljbWzhFkT1efgoDooGRlmN6XidfF6ym+QvBFdSxOPYYQpOAPUm9qvFS80Vsmuy9disErH
1XAoVv0XD/m3k4Izgn+QBbM9mDD1Ph7YqijkUZyJ/UVMF8fShyMzPnux5MkZuuap10rCf8svXp/f
eIm6hEqUOTOv0fVl/Rw4WBjRWGQYxF0YDia0gXhN5ojhFE2D2zW0WBwoIpDQMK0LoQsxCq6+Gi//
/rEN2ioFiraGCNX4eSz98mqJ4RJGozYVl0xQHzKsB0hXjQInqYva6xJZdpPyvSdb8ItP/vuWwBYM
H1OmIIN8LSofn3bbz2kTD1VzIbK03XbmSoCLp6GyyqVQ+AJf/JunjJc50lu2IHiC8Mw+XkzoxB7V
ZcnFRvNSi9K6LbKEkQDuZ6dSKIh8lvrMwUJy2mRV+UUh+DdXh3l6jS6BBUjr+jl2oeS8j1ALNheh
EC1mFos7FOFB6bXa1eL4MO/HOkkYAoYPTOae/rxz/P6YLQvuoSL/F3tn0iM3km7Zv9J462bCaJwX
b+OzxzxIipA2hKSQOM/G8df3YVQ1Ss6IDod62WigUMiqzBSdpNGG77v3XOhkMCXnrJs/lRrSjMqg
c/P6scmay6qRnGsEzJ26tVeD15ydp/jTTqcprkZZzERRj+R8Wcj2elEj8bOaR6QV6kAhq1fHQQNw
2Er7iyFDIKU5ZirdgH3/8X2+0YIiAecuecUUclGlGPL0RkPuxtFKOmBZNiJyq8WnED103j62SrvM
a4OvWNKSHhShtATMumsUou7WjI62FyDBLFOxU5PYOb1pPzb02c/8vDeLPeV91zRY7Wnsw/xYLPZx
CfuztgPxMFbKXUPO+R12FSyroiRHPKG7z2bAQbpOK9NLAIynikN0FT6pSNLsMjNzp9y22EJAwRdr
PICNb7ezYWZdxmd+6psRg1wVhLuNTwoQkbn8pV0+9eTy2uWjV6Lfnho6Jl4JbM+Xyc8QMOqZF/dm
AZ012eSwMEB1na3ZYh7w8GPpeeAUj5joDCTl6FZSv03PfIPWvLM7GZnSNZHQULehEYASdzG5z2SH
opkZkhVitWiVefIrPq6HJpyOYUXQim2iVoMLRhPYrMpL2+J3eFpqXAOSufVF4N0Vvpfs/Al5z+BY
gOeT/oYAXeMy0akp2NOz6Wa0duvYvvVCQtDbqQV7Jn+SbMChwv/hQcw88jOollIUlulw41UW1e7c
M4HvjqgNBBsVZWoXWuIXD8CkNrGBoXuaJjxQjmjuW6qjvnK7+8nZpr70HpAVjJYq7pxKjTcqOrM9
fZ0alo8MGSL+GJYnFqfFm2kikAQtNLXHSWXxOiAqat2Jqtg4qV6sxUTJL4k7c41dTuEpcFHtGkVG
01V4v4QS1wk+bmMwuycTczpxxrQdpIfbF3XwmYVbzt/2m1/Kr+QTczjsvf79P5YwkpiD1sMx/WgR
77A3+s641VWhbYNOwcVTjKjWLxAUlJyK4OD7Bg1GAe1oG7aVtikNHT5u0yEI9LPdhGfzOHnRVeZ0
6piY7T5Km+YK9MCl8gGkfjwvvFl8GYtYArx5/cUdYC9O7Uab1xiM+26Wdnl7g9FxRZNtFQg07K7X
g4F2h3bz99dkppw3Hg5qI7m4Zi8tpLpuVz/IWP2c0uYXhten1Ae06vqshjTANBGe2ZPri1AxAtVm
9AQXm0V13jy1nM7PiWHU0k7V8JDDtgHtbz46XotF50uer4K6XQX6s5VdY0hS1UVmI95BpAmyzAc9
RMpXX8EEjYJVgLFnzNYCcwaBDuCWJDQ7BAY414MJTYb8AXanzX/YQ4Gx6rKm8ocJSHa33exLNQHM
rMbsQQ43ICs54x388U4RezNu84RDJyeiL01arbvyc6b/6Kst+WfrFvOxt/PC3+h/05ASob33Ka1n
5me7OLhP+ZxR8WwYlz2OG32FXKq5s9xtiyu0R/lDv9Te2i0uV7Luh99a+ZBQJs8qeKjHxLk27Vun
/uxTyLOfzJQU5OQ24AfXDyPFs2JXkm82UJK9GcvNSNTAV6ZfOl+RdfRBqM16U/6obQIBnsxngSJy
r58LiHy7HODYpGwiBfV3NmuLiTMVIzEGtmSqNAwkFANVTj+6CdDXwu9JzgxNJuM3nzKX40vwWBa8
+S9Ph0lkZZnAf94/tOaul/eFvfKn26bh5YlqbTVbK6ViYD077nevvPZ5iYX/GKrnsL1ojK+G+Us3
fw09ta7yLih/pdp16K+qaWsmT1O7R/zWFpe+oBnzWXc/w5DCBv8U4EhWrbfyfBvK4T2e9bXyaW2g
rugQj/Q4W9uHPrwu5D5wn1sPrVT5Ipsa2hyFDN5Q00Zr3Y5XqioZz0+ef4FPdmVh6+lt4Ek5BXZK
KkOjjl0InxHu+LgmOWRl9qCizZ7qHBXmRG3GDp0ETTWvwNiA8XtGPfoCQAqNwDYLCJr4pVsvkVau
cv3Oex44VdUYwDQU/Tllg+C5KrJ9x08fKWzX/F2Jl6n3BYXWL8hjViLCxt6wrCR0uruv1jc8BD1F
+XoVf+lQLaVr6d7X5UOcvJh0kRPQsOVwdMN05QWfvOA+qr8W9oNAOhM+F4h47MvK48iLswjFWxY/
+PwYgqS8Yt+WX9FRoWceNqmBjIIR2+41a+MiUKckXR1dXNdfChY/UmNWsAIouNBQaz/L3/rjAAEN
N6aJyiu5klgWzLXDDw63bXmv3dMe7H4Yl0O2plAf7Qm3Muttz4ygViZ6Dgo3yNjkpkDSx2opNon7
o5dfAIMXIMDxisPN7DctoVDGugo3drt34kOa7z0Oyf5FhJ6x/+Y11CaP0jlWI8jIXT/b8sB7DNpV
/Pp/D+OtqlGjY5RrhicRjjTmvrbF14GGLnLcPtw4X/qXydnQ12tdQPZrOrW1/OQlFz6mZnkRqOfA
PabTN6f7PjEyQYR1LvuOuWndhmSNr0vGCe1RD7s9QM+NO1wijGcq5D95d1VrjwkSqeTI4WyQF7Br
XOMqa7dxeWOjGMmbH8ncWMaa3xxz/d7kx2vlS6ffd+mjPzzGdB1hs+MacesjYA16hp/z8Dr3bwx9
L4N9mF2Ywd6P4eFfEG5RtfM535gOyCTz6VbPL214juYusx7G/glHn9F9btNddmyL29HdD+aujD7V
CR7BB729a1EA+E+Sz2MajhbELfcKRXtmHWR+8OiVooe6sOlMFmcqTubbPQH+YJa5WQ4H6mWpiOvy
QoEnG7sHGHhahMg0jdXKydW4G3XxGMdpf5wqu781VUUWShZc5YOMNr7nh/tQUE6pWkmBOBk8PgSk
c1XCPtjpDLWG64iggQSSyQYb331y4/yT8udGriyAiINiIOCHjxbVlsrCYV8NAaWYDhJv17BMpZ5I
1sQ7ecrQV6UDrDxDxWCwGbErtY5SG+HnVOwTgAlnHsnbcyg7I6yH84HQgyn1KkP6Y5uklSCAQeal
j9IX/Z0ddoQj5Btp+kRydDqLcYerxQ1+wOJtVkIE7blj+Jt3wg+YjYKzCXI+hi/Kr1ard85kWekj
pzjzKijvKAuMu1KZv6MGDaFSbYvLhyoxaO5+nSfTC+5xmk8lA/3jPdCbGuj8S2CsSfpA4GpeC8V/
PIqeLCIvhUT6OKXia2BNrN0jR6+CPe/eljeWx7z+8RVft1Unm9T5krYh6BwLi3Pg4iSeA3BqJmlS
A216tXELovVU4vw0oBDfZWaAg6KVR5scPISxDYRrEx7RID8ZLIYXlTsi7bOzz4Gs+dfgIrAFmpH0
dQJU8pczsGhhgx7OPKVXedfpb8ZuQIqFwe4fcdpyYx1NPhBrWNro4RgfnZ6H+24Qcg0gp9vofaS2
ZdpNK0lUzsZGtkvQYHCn0FoE9B2BZXQ7M/D0/ShEu5dAi6yqATLVBvou8Bt7Z+WFt3ed2QyTkXIz
NarZN5BUD2OB/Ao84c8xd5qrUc/2/SjFmbszl1sNwyRhl0lCWCZ+jmXOezOWZCeaU/IocVeserf5
NIr4cOatv9nPLC6yeOt+YCVSJj6KmgaAaTQ52S7S6xJBDf9lulj/nEBCYEqpyaZ2tLUb77lqb/Mh
LXexI+pdOnPue3lL0BZcyQ7tF+2ntUDTsJngtrGJZWUYMDFlNojNUnMPxGfgTyg12GEb3q5xbiv/
9iueq+qScpZrzLaMxVdcRuBWrHDSHmyFwqlwwmlbiY4qAQz7Y1hyaIEXt2qDK2uY67xBUOOvnQmT
Qe+eeYWvtfzFAKWFYaOanHsZprM4oyrP9EeOSdpD+wr1Nbp9pXiK2mQeC0viVpDluCO3ZG0m1lrq
o3HrRYpNAoaJbQDlZGVltFxi55yi8d0fps+sB4gPwpi5fSd1t7wk+Dyta+2h8kZQzEH/YEzVkf0B
mSQDzB+Vq69d628Gn3eYhdqloKCwdkbkUp02NGvS5B6LbHg+MxyXsjXUonzNki+Z98apfnH2q1uC
kMegDB4Jrstvpjnww2j3fur2l1MOmc/36k2ZuMF6MAeyBed4Oxtc06Vl6dtYuxyKK4N2qSlyjVxM
lbFXsH/nXjjuYCKL9YBB4vUH/xWF8v9NwAqn4D/e3RvO5GP78v0k8vz1n/8XVcVw/6F5Z0NVYehj
e7f5k/5FVZH6P6QpU1IwPEYeUYdMR/+mqkj5D812j1fvsAZTEuZv/Rsy6f1DJcd1+XMIQ6cY78i/
oapYYh7b//ko5/xyqobAOOAszD7BpYXVdKtETcp+buqptT+FVVc5lDypcYv6ys2zwPmFxbomOUlh
gCzrb6bqyW7cBtC9x8NozIEE5AP4O1sMXlLSZCbhLkRW6IWThyZtQuvqlzDI5Q2ggTGXOz9ycU/G
oRWbKXtLWzaHJCPyal1EfZxvNF/ZTXzdFvPECDTZQM47RDZ/dKthiiFvrxCFk+wqsEPhPhga1/4R
+CGzK/o4iFpq12NOTHBj055n09SkoARStto2qtSK+l0+TIiwIq/0RLEnlrzo1yKWQxTsWmtM4QxP
wdDjedaS2LlIbC1o063yIadv6qCqmmiTzu/yQqtoW77ERJ1xRLVqq92NRINxovdDM492jmwQ1umT
i8+1aoe4XBd5reOgj3MMEZPZZihfi1pXm5IRoqjYleq6KgJEsFTrzPoXtLv+MWvipASxXmQFjGEr
I2qM/qVT/YjbKaxu7CAoSFrAjJfn62msE7IcIZAjSMjp8TJVVS75GY45uGBdmthNSEwyc5mvoBZ6
7aVoMg5XJFORqURkDw0/19CLJ19XRNi4tYaj2gf+tBoCgYa/TtPqrq06d25GmO0jr8xqPzcOMLbL
SjOhZZDg21KDzdw22lTJRN1FVoN/GbcBQsuqpSe2S4Kp5+fJdAIaUDRiwjWe5/IFxLuH88Kt63Sb
WEJyuCZZM1ypblT5BfSpAEClzj8Y+IBI15UPlIwJOI4KQg2MoL2w7F48uaIjusWESziXXfRSGbuI
wB2wLn7IGbD3EI/nhZ0MHUfQObct7wdqN56auGG9GrlLh5K696SnGeYbrVFoRt3EQN4K3ltaA5Jp
PWwL1vAqROiZ+thcKrQnHSKxUrburc0Kb8WczTVj2CRZEb30GNp6jG05Bt1jp1uD8T3ok8p4FiXp
VcgsSEQKgCFOxL8c86KZjHjfJT1sd2CtBbIyskaRqQd0SzZtEBm3+YyjpqfrUhzV44AfNUVFmSKB
gUM8g+1SNESZV477xNUoTw5hHN61utW8mG2dBqspdilMAcrjfDsaJeWHfrRRd+hBF9zx1Q5fGLk8
xp7yAwa4MbYQ37q9uq1D4o7WMqT4RByfX3NM78aGaltrlF/JhKyaLUw9f99rJPRsgrhW3/KMZin1
PvPbJHrnS4lDAbMTIW5XaR0U+sF10qC/IlIInWpTEvu6aqg2IRJt7YF2rhkz2NIyNclYrNkcrryM
vOxNJVwvunCUcKk59nZxBCE7n0jE0D24mVc/p1aJuw/aaa+vSwJv6zX8UobKrOH4yhadwqIjxrQ/
lLDkiqt6ImvKIeLW/TYAq6V72piGP9wqAX50LSGbEgggIZWRazm4TX7BroX4PKarkajPQlrqsaCR
kV7ngSqoxfTEwnjroCROrEMvFZvkFyZFFhOjZkG8mZ5U4mm0+JWncNJp5LgNMR8gyR2UgmBtIusz
+EzRYssauLXhUxtC2VNawV56pJPMZ1sw693G7IVeHwceR7bpOzjX2yhDeHBJZIxJObxgB389ojPT
LvluQ+eiJxqLsk7vAeFca06B1E2TonbZ87hdTjWCJI8i+IkyJOy+DWAPOQtzekDX7hW69pS7XUy+
9SYtaQaTxABNr2+ggTjkHnnSdqfkmMdaIDMb1nnN9twjQjX4PInGuo2CDJeTChzzcy86J70KmsDE
fmV3gCPKtB2EnT3LqmMi8zqNmOOMNNRpDMWjHbBWuOalbCN/4jySqKe4SRLtqmtl2VKhtvXyGIYN
PjkQfDJ8zMIOskBNlli2GYyI0iCRTi3IrpDK4S4NaG1upWIj+BBkjXDWruere1dvLJrpLd0sIia0
GGb3WPr+por77MbvSDOnjEIKlksGRL3LcNmAbBBhdtNghKfyb08Y6QKMwpgj+qTHtlcbguKkJ9rs
xqr6WAPsgnQOKgpYSwi2aXLTGfrEgtpYitIlDQB5q8goHsnPAHW2b8bQv/PJsPVXsYda+ciqIOjl
2Kr61dh2+WznBBHsPA9fX1eN5TXQJGpSTifERRZkBDb3kSCNcEp8qoYhLnRxjOyGFbRg7ZXAm5lU
do5W2CBl2tRGpx6X3RjuplF13zUCXV4Cb3CTa62WlU1GNml1Kx/iRbOW1AzY+to94o80aAhRl74p
LvqxiGsk5SwABaTJxkcia2h5Qrmw8NyV8jIbr0TvWjC/HERskVGh/yfoq/8245EG2FRemO78vKyh
kCSOYlbt0oCaqIuCbz1KP7kwncAcVuM0IVKzGK6H+WzOcTuMSWIji68YdmPI/zqAqBQAJAlD2xaO
UVPTLTSEMKJJUZXaVYOg1TMMY9+1pGRcMLZo3VTeYE/ruu7tR1dUJfEngwhfiCYk/1ODPXohUz93
wdxIt9gZZdnVN22Ozpkgr4e0mgr+yAzgqud1Lqhbbcy/A6wvP/VaY7vbobN9YsptGeXGdQUcNVpH
Qa7jP7ZD+M9w3nzt4DdS3kIpGppVU8Ug0NKQYAF8ziOLAHuR8J5Jhdo5od3RAZFI9MvihfNss9iQ
z3TQzPZzTlGJCq4dU2+tIXnLC5eILrHPna6qDrly8DcmXsYM6ZgVRwUFOaHU7gerNNRLlNMX6tcw
UGW87oU3Xft1JH+EFMYeK8NEy6SFuvgJ+ZUqWpS2KDGKoqKeOaaJ80C4BhQX1Bv4vqUb1p/sXifg
22wBj9WEMfOKhTH9TAdG/s6hfUB/oEkxT4RO7nwH/kytmW2dTp2ZGselUBbVubEZ8SJrbGh6qEdC
HuFGBnjtchPrbkxs2nUYENrAeyvF5zpX+hx777G/gELKtlGbSuBNxLyMwTbvmoiZWaX8+Fifqh8k
cdCD8kWovns6dWi7Bu6qUY980EPScrbOmGBLRmbSXUeArylzO4odl+kFdk6uLsiBTc5ie2xikf3u
LCu8ahzl/26GTjy37ARLkj4Na4+KEQRtjai1WhVuUMuj0jrxq287GykWKWZfRNQ3v0PLK/wnIvKo
F1SihLDjdUkovw6pzLpPhW0nsNaCsM0dHJm1LrDTc3Q4pws5bSLNJwK0IDQcATrCxfeWdSSvqywi
cDIPdLacG+tumWKk1kVzHzkJ/dmm6uq/wxByTROFJ4ZzWDVzacBclAbmbjHJoSQtO3qSXZpG6e6n
RBu2oz9MWzIxzmkc50rOyamH6xHXoFPm44KIURYn/tZnq85Qx5PSfkdGrQPjky0QsglhgaZ6cPp6
h1Uv97AyOO3tH6fDu39d53+gSL0rolw1//1fp8Ws17uFGWEbFqOYLfVr7fePguYEnRjUacJGurDF
1rNhnBMo9vLxRd4c7AD+UMvg3ClsF93jonoQk9dNsA7QKcIB7XU52nPpnNhSHPdd8f3/5lpI8WwI
j8S3z0PqjxvygbcFdUT/r2X/tVGBlj1VvSeu2jqGufzxtRYG3PnpAaziQrMAD23s64n2j4tpekVF
eChtjjfMPvbokHLVZwLIRUVRPlMpdDY24BvouNWFQ4DXD1CM9jY0KvaeZcC80LvmEy1D9b1M8/GC
4D048R//yLdvmN+IQ9ZG/skZ/o0uJwiMIul5+HHhFlsKOenBJCry/xdc6PIcX/hiGEH/Z6DtGmnn
rz8ptvM//u9QD9v+x+QE4qHfcvgk/neeh6BuQjWNmcUWCLkt/oV/11o03flnrrNBx5nlpFgdmCya
olXhf/+XZtn/8A+T8kHtFLwQirW/qraczDo23gZXEMhAuxwbGn+x+CQNJzViTR+my2ac10H6vebY
fpN5VuifQ9zIP/54KO9MM4v+PLxr9mEUj5COkE/jkZu++CwlS3VcpO5FwnGyLPZOhsUH5oAtOeiS
e0nu5MZzD57zSH7umkwMzEjA2ZqUZse0IjciYRVoy3OaltOPw+Y3QYGV/DzIwDzvZcmpDHyA/B4p
UaRd9uyxKvdYBZpzRhJ1Ov/96yq4NKD0zDIjHvzpzZeaT6q8B97LYAL/Cnxbfem9Xq1UUokzXzuD
54/VBGYklTjBx24habRslLKnl6IbFYONtzD8NXqz46hr00ME+ZhJSfFCni1YL7hz/7rg/BTxy9AM
wWp4ekFfiytZS8kFM2ppsjbtrZnjNS3YNW+MHg9p17XWXsWhtw1V5VASrstDo0NHTLyg2gWJ6r+X
pahL4mZnxkjJtjaNooHIqGigCTv4MCFsCHuNlXnXjh8wtWdgEYOalZmUB1LFm85Ba6Nnl1o8V5n5
iDZGC1cq7hPrxk4MaGxOBty9y6zdx+N6OX6QBZugByiKUwmajaand1+ozMmy1gvYgodi58ETx0zd
d397FQRXukFqGj0n2FnL8TOy4fTht1c72Ds00SxMvLXW1meushylknmAe2GjZc4F4tdP+I/FbKq1
RJLLimJUefWX0s21i7Sy+seWFLrDx4/tnUtRhTAwW+gzR9tZtIJobCFWT4DnjoGTbxKu/HnMVLt1
qUY+/P2lmGzxjBE5RkmD8vWf+4EiG90iQnm8I1XZ2la1hfNzysNdKMNzBpk3g4G4RgxjTOy8rlmY
f3qpWOakuUahvZsJ5FvkGezdUnLoPr6h0xY0+0PDoyDAGjAPBbhIC0UwKTxRo3qvPTjICn/npT5x
3kjN6Hfqe8xhU+MgwW06L918fN35Qf1nn8owRweOY9lls8q2mGbB6d0JGYpKmZ2/pzOHEdbu0rm6
lfTJLifC/klZTv01YtUDnaA3OEg/vvpyXmNiY1FER8Ziyhy3nNeyTIZlB0fsoCcwoCiMF7p1GJrC
oflVJ4Ljnhfof/mk2dJJ1MWIwm2WXXO5RqLLrTOVa/a+q4rowIQbPJek2a5JqjEuJ3cqCGEp1JlP
Y/l6CW7j00DnAEUOz/rS8hQX1eBMYV4eFBFTCcLdzoGYTQ7ujLKobX1t+IH2NSBJ6JzSYDl85yvP
vRzsXfigwKKfvmCL7OgMx0dxyEj6WoXCKugChNE5RfVyGM1XgQGIxmb++pf3B+U6GPn0i0OlmuxS
z3zavikxLkkzaOuPx8xyluEJMk6BKKNa4fC59FhBkPKHRKrh0AsTwZ9lELht4FPJWyojH1/q7bPj
HMDJhu/SYqO9/PSnVlOUsuwRm5Ff31gUvvei9Ia/ourwCc7fHss6knScEuwkTt+Qhkk5cLJmPOjZ
iAWPaOaDVuU//vpWkJnQ5aUViIBzuSXqp7b33RTwNaXAjiWUThY4aV29fHyZt+Oca8AA9ZgyWUWX
iXKFy6nH1Cl8a3yFt80AKp9iR0eydBQ/lHhq1+xMx58fX3SegU/msBkqh4ZYMG2CS1weDnUrLUnA
KYYDFZvg3k6UtsVTgpAxQ1lbeT2utVLJrRv79lEZUXHm/b0zIHHysC1jBp9Xv8UXlhhMbKHs+gMF
Xm3rl5FGNSgkcSDFovf541t9Z0Q6OuIb2rnIpvmmT8dKNYosJaW5PwRkQ6UkBnkS4KCIjDOT5Hv3
BNOCSxDPLbja6XX8sjHi2PDGA6l3+XeeqNMc3Jxw4BnFZRTHj+9qIQfnE2BMou+FSDgfWhhCp5cj
P0lFjpFqhy7oDXcXpnbl3gny/b7kgabdTFOeNV/jzHM/MYrdhxyuqrutQtFD9GpT7xx2eVEBmH8P
Fi18sYJf5LJ1WmwAg2HuqfRCIGswYlos0dBh1aKESOzWFJokEqoR+XEk2ZluGBpE9ya0fgiIjWXp
7BPIAjl2SkeDuKtNcboJY6UBcYvGOznkRrz56+fHyWC2DaLEAWK1PIcNtkN0qTGNhxj44kvuawIW
do4EHuFHcN1LsGte5jbXuiYrFJgqvKcXXgItdobtxz/lzQTwekaZiax4axg7i92So9oSf1I1d+4h
tMvZz6L3IMKMLKuf/c6MrnIew5nx895F3Vc/GxMcwHG5GD5VXTo90pqDZ9GGaTlIEE8xRu3B4zap
zssBZqsZnHP7vvlIuNc/L7sYJVM7Kapq2nho8E58oZzuDusgaQDeoo0D7//xk333aroD1ZFny+hc
LBNlnwx1Z1sAWruoOzox0YCroKmc14bpmeV8IVj61weAD3O2R7JZYRN0+kRD3QgnpxnGw1SAdK4m
eG+whQz/zojcnmhnkR/SEehQ6SRPIuhLqPP2NsiNZG2E2PXToYuudc4akEXTQJ3zybzZNvLg2Wzo
s1OUaXe5WdYiR0t7EROXYCprHWKz/pS2AcwUTan6ksSvc8eN9wYYWyhBG5CDwBskne+QxigoAR7o
CMHWynIPtGNTfC7NKti2tWHui97WzrB+3r0oVgs8+ewMsOafvgORGp1mhXI6VOlc6COYr95anawe
M6gcd2Gnxt8xGarnGK3vjDNqDdRNePsUeJZGr6Gi2GiDvT5EvVeaNBKJe8Vh1rkvaFzqp48H9Tv3
yAmYMwBVFGAly2BjjR4wbR1nPISJgG0xKHBmpMq3N33Y5Ft+R4t5o23+dl+HrxtMm4lOEJYSAJjT
J2t3BumytU2zzixthCe6ibNH9LETnJkN3yzXrxeyKaOg+XMRVJ1eyA1Dw0ipxx2yWLQbDkHJIR0Q
RHz8EN+7CoFakptiq6EvWdii8p0Bh5t+UFNddIAK+xzW5tz9OnOhVyH0yU6L++H88locZ4u3PDvl
NlmIfqLpB2lA3toaei4aUAGhx77OjzJt42R99LnwCEPd9JNCEUErswnWWliTjKT6VDjQ7yxai6Sb
QpT7++fA2YBCGYGDPIbFpIVaPy8jIr4PceqW3qaIE8K+bROd2N9PxZwc/3OhxSLH+ZIuusGFrHxA
woIQiRiGcqhSqGMVZdePb2v+2YuHTjWKJgulfp21fbnnq4ju6ZOcyUfTHLpzhvZkx0oem2HIHjOr
cW6jGvGYlxlGdObS840sL83dvPZc0Ikup6DR75ORkFEm2szLP1mEqSPGo4n9wLKAwSZFfXAVaP54
YXhWuR67tDyXv/LO2AbdQZSXrc+b+yXt3pFFW6EIEAc04Sl6KtE0/UVE09s7A4R650IOaCGadRan
Sma/0081H9MpyRNA6CKwzE2alsOmwSx6+PhdvrNycVahCscES7XeWmwZGqPtlUcA5YE0S7DMdPMH
ONSkUP1kIgIV2Ey++fzxJd+Zz+kFUg1nMTdtrJenN0aSdlhWYeocCq13kBg6zdYYR3GhVOOfOQnR
NH07YFgi5zYrfRBkPIuZlbqxRaMsnunvKnmRXqE9JQOLMmQZVd1rZBDbNzq54HhmrFLF+6j1cLkm
g7R+qgDt6E4mCkzhyJnR2trkNn2JgxCXccNMWhwj1EH1SqV1CBcXPzRu0ahu11HkY9YJOpOUSJFP
/mMh9fRJ16LshqCEpno2JqSaBy/Rh9vMdrBmug2Fkk1HaQTUc1D65U5LY8NAAYIF75JwV1z5k1lj
x/O6EamB5Wb6S1136ndKUndxFZLl1KzTXiZfKi3MYAhkiqRSvMHFg9V2prOKm9nBXTaNA4tSKvNn
57kAASPh0+Cucp1H0o+ah4MwA41imUNSbxKrA20+MEJ6aJQxEqosMfxbGhld8RADtILTZXRk02lU
caydEaM9RYyYeRhNKxeD9ZSbwzddhZq6jaO2vu76WaSJPr/+FpMezi92dO174xfCPY5Z1I+b2rPG
L6or20+lynEWGs2kfzKiWPs11tL8SbpFXO91aAX3tpeWcp0gNAUdh9983PgJZx322YNl3Ke6DRSu
Q0FzX0dCG1ce6lqyByyYPhj6/Z9hTmoCYFufU4fwO+fAPXWfCwLa/Vu7DZhFIZ6Qsp4WdYbmRYeg
R1IhtJXa6MnO7q08+4YYDT2N0bjp56G39GTrV337Ahh4DA4tfwZ6VGQa+tryhfXTDXQC6Qxc3vll
mCnMhQ4Z0jjMioRyvm0SC73Ct0LLFLuXW+04LsUp+PO+wEWbVyhp7W5o2rWbGsI/alk8YrCRoiep
FgBjsw6yUB6SuiwEeXyoKtaFzBpjE1Q9APuhS4yfBRIc/GK6Dhkvceouu3C1Mv0+ZO3wk63UdByd
BKxgrstZBier2tjV7uD/CFxR/DANlem7oiZKdu34gtDWAk7csxYQR7JJmrS+L1lOWU1bwc9gnAVb
V6iepCLNQDOniYH2UJ8OmblFpSJ//88uGfqhiSuDZQSKw66AtOKtgjFC2fnxhPPOHMeJASYNvQB4
/8uiLucUV0+VbtI7UupblgT5neH5WkeObYbnvi4cklo/vuQ7SyRLA6ISBAlzKW0xecfYpirNb8yD
2RsEStUirZJtMgxkdaO1xk5u1fmh1tDxAvhT/tnz97wVX6yTM/GJkjL6e6pR8nSOtYq6HHU9MA+Z
JPBm14BUn4Phs+Su1sPqcurz8iGoApCqyuhnPkSk3xOWaxebj5/DO4sYKj720SjQ6cEsdR+EDPt5
L0p5ULCNbmoKgZssJWDs46u8s2mnkURnjNudmz2LxucwtsoojEweZKN1sx51RA+7dhEiTmjLkzxd
t0bq/AidsSl+f3zp98YWNnDwp+haGF/zQPijm2W2RcB2wQEdmcYI9PLIGvdoTqYHq3Sd/dDYXz++
3ttbtcmYRqIEJoSC0LKl5Zd+rhECZR0mn2hA1IKagLrc6zZpIKYJG1xrrGkAdK8F5877by9NjRuJ
AXivV0LbYkwJtrhRpRGmVCbEK5Fuo4+o0drOx7dcIEnZtnTkkQ2HoXfu5Lnwhs7Hf2pwM3qdrjZH
s+UnrMbQNkc7zo7okMPg0Nku4YJ5lBdIXQO22VtFLhM5U1rUGIfRbY3+EpamMRBhmOfJmfnk7Z6C
DRO6O0F9lY7ssvCRaFFFlmSUHKu6oWHsNbV3OTY61JU6cs/ojN6OL67F66a6wBhzlkO7DKwqL0SK
ztg1iA8womRLf7i9Ds3e2wE+DM/c2zsvee4qzpVGqtdv2m99ZleZT3vsAIgQdXBe+weU+e22VM6w
N8DR74kHPtcBe+eBOmwEBY+UoU178/QjMjDSsLMzvANrFWLSTOHbH+0JTjmmxI+/n7cTElwv7o7h
YFOqmQUzf36vdRDajrIa74BPUe40s00uVDye63G/89b4o+VsY2PMI2Q+vYruY7ZGRYLQRMQai6av
PTYhdOKoFz3fph6eqR+8KhRP5/tXJhxiQh2RHUzX0wvGw2T0A+c16sOySKl5uUx6VDKM6nLoK+Me
w2pvH3uVNBl2f9/39zGa09sG3epdpJmFga1gToqP/fp/cXZeO5IbS7t9IgL05rZcs3p6eozG6obQ
lkYkky7pzdOflf1fnCk2UURrC9gQNJCiMpkmMuIz2pdo9rA3MlqryN8L0y6dQ2SlCFS00uk+Cb0b
omevnO2fcISCr0tM8ne5/5G21gMiSJyoAXgPZHNuR9M7bRYsUeaHynEqOCaVbZcXn4fzx3qxOuf8
5mjIdpNfow3GA8iybqOls0nq7nRRCHUYlfTOiJAABM2EwPoM2WRPRGRjcBDc1Dp3YAiAWLwNp7U+
ylWIKIWy7hVouiwL7Uxxuvli50Wl7TyYN9Y7eEtWBbo2AD9fcDW/3U/1bDSalxhR2BVoghTxgFC8
WzQf70/hZhRWuwIesanW5f6gIUKeY5BYuRooay2zRP9VnzjQdwK9zqs8loWh43qm+rvu6g7KPHuo
XVtG4eKl3nLiOWKSXfvtsWl72GdN5AKF9KfkKZ0X/AXuj3Lry/HdVUeNTUb54/bL5fyRNrRmFOpa
l36hwtCZPzJhlV9NrbHll7cHAwEB0kkRhxnubbC4ha4cTIMWag0mb0MtArzY61oxqoJ0Z79tHFfQ
Dahn0PhlZa6Pq2Vaysw2ZkizObyafEBJX4/N8dI1eEGyPXbO4I07htY1JuwBFF//1RkM+Q/H9cLQ
Qht0zAdTr5uTu7j5U5uhCwxZULs2RuHurJzXlSOQagqiCp3KAiKoftRvG6Ebkm4iSdA4U6BoYWCh
oyKZ1ZBgzr3bouriFqMbHCwYl39pZuQ/mG0722+uoGPoovJBTGvQ3V5PdFZOLvzPHtaDNxVGmFQR
oLEhdsbxYuXDrJ+WIMYz0I9QY7y/nLZ2KE8B7naqPeCJV8uJrZgMPRrOIawN910hFu0YUy7YGd9W
FHJhupRgEIm1OrhbTS5O41d82WxOvMNI4886lT3ahzuBtlYs4BFaIKAVwCqtMgZ3CGDMRwnD8aha
iaCTxyAd/rHhWCEGX+yJX2/tfDAkACIAcHK/rsJ1QSpyiRIFmBU0T220+s6T1+EOIob/sDlU154M
G8gaG38VyndoqZt9HoXQvoCO9b7oP8G6wj4gK/rCPJS2ZHiixuXs/grZmFLSWZAYJLSofK8lCBfI
dGW3MMY+6rqQti1mVsbifs0H6l8Udcu3X7uqYm/7AA25OtbxnJzivVL2CHMootCpcPWeE9+iyNnu
Aeg3lmXwctIAZ+MvhZ3+fe8DHigtI6+DUAonfc7NEjMKdxAP9ydw65FCps6rW+FzwAKubnZXG8a8
dLogbPMF35SiM63i2JuJvcDq0BvtkmhFWl+nurSHaxG3Awzf0oKaHRTTvGeDurFkQe3RFQDzQt90
/TCNgUaMFc35MM5ypJRa0Z0hy8W/gtgpTzsDV2tylX3CdkQiMAgCoDbr3ahZQQoPTgShr+nyEcEe
7zLNpkgOQ1DId3kXIeUf90AJW6z+JIiZ7+jIx2hb1ctOwXcjPyCx4hMb4LC8VxpCORWsoplUItLK
jMaoX+EF0zfDY0zBFOXAOD+njUuiy81a70zD1ozT5+F5oTYud9vtKktBmnl9QWyaS414QqYUOJjP
t/aurjZNw9uzEeh6MHloAINsehHH+e1CS60UPzzLIW3VAuig7oQSF+/o8eMoZyfeCbbSr315gNOH
IJVEQxzTiLXwnRht3Cp9PAZa6KE2Jl9zXz9mcR99hwc/VMj7jZl5RsOYInOSCz86p5Yv9as7u/2P
RPpVd4C74mKrOSHWwxltFMWD3vXe4wy/BuuiaITjfX9dbp1o7EUyKHajT9Z4+0HGaAlGCLwBySL4
dGPCDoh8EYFAwDKHNscd5e3xkBUmzQZuolOOuo1XRmk86UsShYFoml8ysNKfepZVP4Ho5fOpFIOz
pxP1ermDMQMOzoMCQWPj5av9tgY8tpaTGIUfUrOl3ATZI/0SOVGtnyy/6+SJl7Us0X+T9h9L2wbm
zoBfn6ugTf4PYMllTIjbAScAdfsu9r2wjmMUspO8vPYdZNX70/p6XxEFQCKtZN7t1Nhuo7QoVLhZ
1RIFDvHFWAb7VDRAq0EoTjtH+OaAVG9cafbw8lR//tt8JnPVJ8CKcRCLwLEEwPlDaQ57Su6bA0Jl
jFoaNTwE82+jgEzVl3Z2vTDxGhwtA2SImkG3rp6GXtZ/mDsyMnJOA+rAWsAV0W4nneRId4MLCF9g
fT7LIJmOy1ztERo3R0WJ16dbyTt6nfuVOGABb9C9cEmm74YdjeCmx/bBz+S4c8i/3tdwkxRcmsSP
utEaQZw6QA0Xd/KAdFXdNTVK/6IXyBNNeFRC4LH2CgQb8aAUwSoEC8g691ZPhyixkAWnNRKipKHj
kIP7UZ0v7bm02uFouChp3v9oW/GAgahpNBGGXyvgllmZcHt2fkinT//Y0+X+xFOqbp+iYnD+1qNK
mDuPo41vhzwKEENAe+rqNG9XZDyi1NZr0g8TrZ8PaYVIFs17XGMlyq73B7cVihI9DzGyP6XAcxvK
66qu00BLhku5+I+J07Unul7ojCAYtxNqYzdTNoSRoZIBHn6r3ZwFteV23D2hNVCm7RrcIqZGG3de
s1tf6/coasC/nRmWAe+0m1s/xB8eBGZgzrQ55+HL7KddOBWue74/gZvxaGW7HB+wvdbJ7EgiM9PA
5ltVC7xsNOo+ze40H+KpwgPaFvhs3g+4+cVoIiHMCPQOAafbAWo+qoixVvmhN0Tx2WsDLMmB4tHY
m/bIH68f6XTM2GdUB1wu7jVYs3dES15QMpcNMn6dpDGGxDUNnWLJsF+y9FAiLnioKXedHNGY/9wf
qaHW+W0iS3zoSciiwaekGnI71K5assRymdvRE7YMUyPOfgX10uMEl6LccixMt60+znXWjA8++iyY
YExW+0eBpNOjpGNAg31MRHG6/7M2bnl4lLwsVO5FdqxWxG8rrGxm0TeT5VEKchBapEtnvBdN5P3V
93U7Hum0I2jn46/1r1E7dL3vR1djXs8JFRPOBapetDxWp18BPtqtA7Iot9Ha04QKIOKOhna9H2Vr
kZGnKXiayjLXdUqUEvBY1xYWGVTx56YvxVkMgLb8Sf59P9LGM82HY4SlkSIYcY2s8onOsp2Fmosf
gvIYPowlLdKj4cRIAE5l7v60yxZ14zRALVDXef8GxkiDu9P2ukgb8wpbVaHjAMpRNV39jN5KLVgp
cxAiUJc99xkiWQOyD1/vj3YzCrVK0j8+HQif27XTuHZmjo0RhFEp0uilYDEek9lHmvp+ILUMVssE
WzBYwz5tBu7/1bmeFLGCkuAKDtOgik55q1m4yeZN9i3PIzd9HEVev7eMTt+rp2+chzSY6bPwEgJ5
uxYuRQOM532Vsz7zzHjqmO3HyUvi93bcYLAx++5Ojri5fpCJh8NoMauoxt9OqYfiTm5kBoUL28J4
2I/ke7dFHCuyKOcnSBudnZQcFWIqcnCZKC6j0e0tnq1BUzylPIIIFFX91W+Y7G5Z2pQ2Vt842c9J
VG3w4HqFQBO7RP7uzD/AkfX+F97YoqTglGuhjnMWrL8wb//RKgIuOr/zetSGcEVGZggd0Gbek0fe
OPFAjgKz4/bG5WOt6q7r41Q6Mw8Lt090+6iRGP/s8QK4TsA4ykOyxMZHICc+imrgdafw7QP9Pbqa
iN/OW8uZ+7J3Em5YYBxf8zSwf7VcDc4hKRzkz+4H29qgvBjBpih5Q2Pd6zJpPtrAp/1QM8fqObWz
8QmwvrmTMm99O95QlPYUj4Rj73ZIembrruxnjtfZac62hWfBNLv2Oall9B8GRDONFzCHm0Gf6zaU
ncTLoudkXVEv6itSTGgfldaeM9XWtCnlAnyw6OT+H+7vt2/UdWJEYjhzwyQvEpRTkAtE5FDuLPkN
3o1i26hyPYh3OtOrfUZNeZKLW7hhVecS1p3Rfp4tLTiwwfGFtjNkRqI5eZCoKZ5aiSuGBkj3Cbwc
fUS71066NiJQ5dXNcyHQ2Y4W4ex82a1zF+UazLFUhYOK+O10RwM2gm4CSzUQZn/UKwT/jNNZLxP9
PLHadj7u5uH3e7jV3oAxWqR6HLuhHAbjr6izrX8g8QkYfJNX68ceJOYDievyw7Pq3Hk3+vRDTlPl
C7nTAdha0bzRWWeqb8sz8HbclW3OrnQHN9RG0f0IEiM9AlmLP2ROmeysgq21RuKlbB/ITyjw3Ibi
yydu6c8eBE/NOgo0HE9xAszz/kGwdaQHWI5SRAWNSxXxNgoI6jH1OdPCJJm9a9L65skCLEaZoyo/
1vaQ7EzgxsKxaAZR7OB7kHWvFg7MN9lJXCVI65f+XTQgnNAshfbMTTsdJwQ2QY21ewf7xlcDts1c
6miS0EFd1UjNLIhiXyOohSLVISulecKEFrn93kl38NOboYBgUPyji4JC6e18oj+1iEEIL4zdFCRL
aprPXtVOZOz1noz2xqeD6fD/Q63WYpIsAxobCQsklcGRR1t6GtC6fEj8FvfTuOpO95fK5tCUrAtN
NlhH69KvnLwc+TYTULMUGEaD8v0w1tr4tcK18n6krZGxSkjseBe59hrHSAG6rQF1xdexSgecVTCd
aVq/e7eMPq7WQGB2kquNB6DF5QFohtcXG3u1CQYoGxYQj/hqNZ6XX7toKL+K0sDRKassRPPcKcjP
ivAdH+i8m++6bBA7L5GN3a7KSspsEDgSoPHbddMlk87968fXXrbG2ZE8/riD6p3dvpHhkIfRLKFM
TPpqrWrTiH+neV1bMRlNJ5+Q9RjeIyfpvfca132Ko64KTswQ0vNeF8Sf73/UrdhoVPDyIRnAdG81
yT3YcwuJcdr9SARgZmmixR4hSfoxT5fuMdAB/PhZq5+9ufB3jtKtlevQ8qPxR3eKCujt5EZehZh3
N2mhXujjKegX8yEqEHTNqmnc+Y4vT5vVi4S7gUVL3ZOVuO7HoPoXF9pUJld8MYOafAdAPd2fwref
+nYEO27UFVXQSfJmRr2mTaJHJx9osQ5aIauTGfX2QzO59nJRIhTLofaFh0uP5vvZyfFlgzyEoSDo
3oiA6Y/7n2hrH1BDpd2sHHBfXQYem04vSqy+SkSBg4caEAZKoI3Muz/dyDL/9FHS/DlpNqCQNLH9
p8zgBbSj2bb1rTg6Sa+Uq+srrpiVB11jp31y9Y0pxRmlic6zF/+NSueyc8q8lPBXnwpVMyVZRHOW
so/ak79lc5m/pOQIDp+q6ZLinzrOjPRd0rWw7ezMSrFpttBvfpy7oJweet1btGvVjw7gadrl4hqb
Vi6+17aN5+zcWM34LiqH/jkZUxxfO2vArHlehDcDz3V7NC2FJ5vPaKsK95fGJusQU5MTn1PO8R4X
f+OWBaNA9UwZ/Kkj5XZkIhOxbs8pMJ5AYmqJgybkr7RHmPOYFDzwDoMbdCO+1GMvdo6YjbObJJxX
Io81RQte3UrmqE6AodVCi9J8/74YfFEfmqGinFHxZ59bO+nrt1+6nGo4l/Byo1LoqDX124ecktSU
gci0ENT317zuyq96XnwtENvdWZxb8woaA6gJ24R25OqUzj2n1wyzisI8b5CyxhyXVyEE1cd69HCL
QsckKMFoVHho39+ZG7sCFUWUdVistgP18HaEs250PYJ7dJjzLvGVkUWpI3lsCOvgTc3b+9mK4Et2
pt7cFgCe22iZNiQcBX4EHsPU1DxS3jNGiZZES14xPfX861Vo+6JqrvUyDtq3+6PdOIc4P12UVEBq
0NperSFqkZUxo4V/FcXgDf9AT+lwvmPBDafFHOGRgHIXJWySDFWuHlYDHmNBK/eaBhv0bwr4Cs8A
lYvttK5BI+KcZ4vmaSgeogn7PpBWrF9gBCSIhswWbhpeJSEb9lqLIkLi6kX7Ha8XgcezGefepR6K
Rjx4cCMfnUnT+nejps3PU09DZ+c5trU8EGol3cQ0lAfDKsEFoVfPmQRnhUtG/C73e3Hwc/TfOy8u
/sNeU2bbUFsoHyDld7s2sAaRetDEWuinY++gWpfFf2rD0NjHKGuQTrq/ErZOE1X8p+MAWhY9ldto
RYbBapSBR0xKl0eXU1fOAYOYxbrGloz/StF0mi/3Q6qttLoVVKmCFIxTjLNkNUDyJ+QM0BK52ljs
XFrpVZdldPd8p7aicNOCkcFmh6R6taFdQ2v10XLTq+FF8prWrjwmOXiy+2N5yTbWg+G4YBpeIE9r
jdnRNqaM0zq9SlO00dWC9DZRLQDbcajnOYjf90LHHM6MUE859shrVViY2a15sZs6/9Oshb1H491Y
qkqqTAkIo43BR739onVt4rLp+um18BzxqJOPfsQYQz54KCL/vD/6zTkGUoYaBtc7a/Y21FKIJm0W
Bm/G8fQwAUg4GlAed5boxp3AKqEOQkqrxBFWA8KCMdMp3KXXrgfrrHlM3GFs6OZXEo6atM3uPWYG
8uE/jI2JpGCJuC6vsdux4etgYabGKjVjI0Y8eEb2FO9uP9+Zw40NiKqlEn7iGFa909s4cb3Iyc6Q
KsEwj3dJYNrHGhnr57LRIzSuuyS8P67NeIjMAYMAqgqI5jYeegc4MNhBgu15Jy4YnlihvUjrlM7J
/F2fUPi/H2/jqgGA7COFDBIfDMYqdYhwuEKYPRdXjprGvCRxZmHbIRaB7Rx6s/JQZGWESH3kp/KZ
5sLwFVkX8XYoNFRrpdBJLQ049NoDDsieBzy/jvkVrTzniXAOo0jLB1SUplCvy737YmOWicfBo+A7
JDSrNSvw+7ZJY+KrZy9Nf8aDz2oOS4BhzIVUePL+KjVIKnvifhtbnw6yMk0FX677vtpJv6VpnjXG
OX2L+DoPGLguHW5eM2ftBbrsHjVlOxT1YGVnR/VvlUGQ2IsxqTMGWNIYXZqp+oDQt3GVyIpd76+g
zVDgNAhGLZR84XZUyySMvDJ51w4j7NpFtPm7qI79R63oxx3CzVYonkZgQhSF/dVRk8G1AaQxBOGI
rv0xhoMW0n/LH8l29+TltkquNMNfqvbgXjBqvx2WZtPdp0cZKKCs+Zw2tU3uVY3nwYyrIxYdCQaj
7XSuoxQTmibRjzWSaqf7U6u+0ur2Qg6OKjj9JpVrrH5D2/o4IumNaiPK4d+qmoZH1B7sU4SU5nG2
0/Gz7xS/IlEP3+8H3rg5yPAJCAuOpvwaLrIkToVIK/3LbIg6/JAt96M3jXv6GdtzTPdSkUexmloL
sMxY41QtOUyIREcdQ5PX7OiEgC7b0Cys5ieoDvG9mPBkPxQxsKOrtiSZ+2BnNg2w+yPenGrKzfhP
4v9H1n37ub1ey0kugZE2k8TuNOi8BG+iefC7sBJOU6Eh7Lu/Enxk/ii1uJ13EpWtA0kh3RFpB1WK
BOht+NzI24TmNyDmpsnep168/OsG8YKe0Jwc5BzJH28eLo84lJHRTiJtXleEktGLgS3SLhobWheB
+69npB+Sxn1fx+73xrD+qkoQH/djbiQK6kXF3rVonHA03Y6xHYG6N3inhgui5T/bqJiPuo8gXzx5
VDoX+Y+eufbbTwyQJeTPSt4UtObqs7pWkXSUF6AQBOInxZru2KLahBzN0uzs1Y2LlPoaqaZKgUB0
rUbnNo6LKrJNbxinCNx2OpMySusKOR1q7MD8Q+V2znCqEqP+X9wsbYSHR6O9HVGG/hvvBIBealOt
hls1uTakNavYkJpZHLxMd59bz4mgu2DnUu0s2o3jmLOJ96GKCYtvdckMqTbEUzFEYdqK8qHutZ+W
FCNWutm4szv3Iq3uGKedlsG2ef6PKVL8hlPF3xonEcfUGuqdKdzYiR55F5gYgyfQqzOpQFHCFFEP
E6SYNJ4Nif5EipBc/Lnqjv7U2juJ7ObQgMRw/sGvg8h3uyukZVG0yesotPQMKTckjfX+bLZd8Qvv
Ety2374HKaSwFegtsC1W6Wxa6rXedi4nruu08QFfqEI844zjZCdzniV1BGHiiqJcY/a6ulsDBTAP
eIMsmULO6ogLrMkdE7ROwsUXw1lp2D+XVaEfrcquz/dHuRUK5ByGF+iB0g1fJVoaPn7cLbB5lNHd
padVeWztWA+N3t8rom6ForBOb01VSsiibz9flwy6nOg+h1k15h8L3YjZe7OnbLS40e4Pa+OOUoBz
5J9owfJGXw0rtjNtGQuHl1USRfrVrKOyvyw8zn/peRz9WyOi3J7iMbe+kyDke4i0rZEqehlyDy7N
k7XaXkAXChZ04IVeMRcfusKdLtJvUaAHBf39/kA3Q/FuVfkHemlreVOvqpPUoWUZVugcXLCpwYtt
SLNHvTX/A8rYCxRKSwVSJZ3b72eZM5hPjVBt4C9P0rWQdwGmdUxqMR2GrNlbLxvXBG1R8G+UF+Eh
r+E8SCc4EYA7UMap6bSgl5zlaw0Or6HYXsU/3dLEYcgzC/EvxYPqMYj6+Z/7k6suolVSyTGDkiDk
ZKZ4na/PcdcsVgX0xZSOd2zaLj8NCLaf70fZ+ISUXOi0MUjuI3t10Fg+Gn5mAuC4n3zvMtZ2Ag7e
nB5Egx3N/VAbJzYAeB4gpG00MtY06LkZFtGrT0iVQTuOo5BXzRKIIZXOch3M0n37tUc8qt8Uh2Fd
mavmAs4iceSMUOicUcfzEWuCx06CRBn04Nf9kW1NIrkZgldkSwAhVtd5N6B5gehmfE0cO6suXl/G
eDFmsd9ezFTge3k/nDo/1itDZeMm/Un1PF0NbK7p/nLWaWEPUuLCSzb+4sw4hAlEbU/Ctu0T0Lhx
J+jmGHnT0elSXa/1jVS7Td0ifULvYhjbKx8vekZHyf0AGbM7/4fx8RimMaPEfM3VVdt6k42RYAMZ
eQHSf8pEiySv7zQp9jldv+gf6hbZsJNIQNGE90O/gAPWc6uEDjhiwDPBBb49Z4q08awO9d+w4YKd
/+iDsvqTfoYnD3aTBdOJgj8OKdhalvm7JdXEExaPdY3QS+b+qIzSGY7OArD+GPleMp7QsHJpv2C4
PUCP0GzxKY3doDymk+OlOKf1zdc6LzP/OLadjhhUl2nFEQ+49C86ruIbOUCpXaDiGI/4o+TK5xx5
rCbG2P0/fF3OV1UYINtgCd8OG65wAUyeUplMxvgrWMnySMXF/1ZoZruzLbe6FaRQPOHALtLRDFYJ
huFktekAHr9WC3rMD2C70Xma/KD6p00681020bu59EsdWScw7TPmMzDG3ItXJuWzbzWD/FT3vffU
u5a0z64j0ucYk/jk2/2VsLHeQR+oYhd0eLKg1UKYOFY0VFc1REqKr1lmBQ9ydpHK1SdrZ81tHPTk
leDo6DgavEtW6XmHiWYA453tnHU5guQFOm+VTPemXX3C1cqGwfwSgZSLod1+4kpKO2gKm5Wd2tNT
XVnoCjhK/DgwWHSitO3/ScjM58nNfoxDkqIvY/y6P6cbNwA/QZEl6A0CSl5/+Z7KUxlonCHQqUM8
gvPxgEfjcgbWYVyMrIx3+qCbH1F16D2ovqqBcTvmdsGXPW+RbsgAIx/KaMiPdqClD70W+af7Y9v8
iqSxnMnIeQFauQ1VL5MlnN7SQgc3lRAdpjkcg8bZgaVtzaAiK3I6KduqV7KX9IwHBd24jnlcfk6L
acRwdEr/Mu0o+1LYxbSnIbs1LNa/wvugt0mR8nZYaVnj+THiRIk963zEFDw7mx0Qz/uTt3GjoRhD
yorCDNXqNWh8CkZs2rSUims2JeEM+++IX5I4k3AhxhtM/YNl0Td4e1DVLlXCwtxqa1hFTcOisOOR
DmESo4ata9GjZbTleyw2a5Tty/qz2dfd5X7QjbxS0UXItoBFAQRYLZOmrVN3wno0jJNUfjPQyTzH
XQ14bLHS06Q1xbsJIvExmbjAjfK/IONR3qNlAREBVuya8KAj56NEs9iBtGzel3gCnoxA/op8yleK
DLkzxa9XDye9knlStXu+8Gr1CKMzpGm2UZgsnvnFs+ZE0RDnnV3+6r1FIQD9KyIgk0eXUP2K3+r1
s1l3dTcO6MfL1v/UDI38ANK2PfV57z3XheVBjpKAxQBfvDl9JjSVOUoQJA0AAVYDxHUqEmj99+E0
JL1+WNyk/rON8OE9eKUT7TGKNwaqHlrmy3rlgbmKJkTn6rEoB6KV6IpmQJiLc0z87wK1pB++Xvf2
JW4tbzzMiRPs3dwb4SkMkhPRh6JWt64jYTFvDSPd35AsyTpWHfWBQ7e4LZbr6fDUliC/sAb1Hs2+
2HlobkVGnpYCOwI8aBypY/G3LxzgIjOgxjVyuEYNugUyf6eXdo2AXVGOD8YS+++apu5PgFqj6/0N
+7J6bu5NxGhwyaHiTGLEk3C1Y5FPwgchcMZQLN7wmDWdnZ3mElk/c0iWh8lotScpeutnMPcDDYe0
vQjdig612y5w6dFfQRgs+buPyj1JktdlefXLlA47i56U1Vm93eLZtxeosLi3DANHSN1XWo5EqFji
D4M31e7JkEzmcSllNh9qQ+bmITfHcjnw3xJiB2/x6ghXmj30evg/SHjQnG4/UWVBWE2EOYT9qLnf
/BK1oFIu3gPY8OVLEyTW197Ox6/3P86r6xDgGAcVfRefkgal49ugtUZ1EJR0H46iR7lXiwJxnfVZ
fJnscrTODRqv5c5V9epIIyRcKl5d/I93kJqH35YibnZMeSyHMChlB6g+nc86Fc/z/YFtRwH4qkSZ
8BpbHWmYBhtp5bfs9CAP/mcFpL6ducQ7l9Fr2AWDoW9ECZrrj37KajCyTuE1wpsO7dHzH3qziptT
GbnGx9zy+FtPjJ1+GNvSeV7SqvqIu2Dln8jYLFiOeWePp7ePmsoVwFelLgAs73Zuazv3yybNhrAZ
feehHaYK/5Zgrxy+NbeBUlMEcqju/9VKbWeJkyH6wGEpK+0oS+EeZ7/xdvLtV0uT0g31dlwgldML
5KXbsVQe3GrPqBdFGs/Mg1V2MMK6XK9wqg4qU+PFM725ZKRi0hjzFO8NiaTVK66TVTJgG76EGono
x97u2udCRuPO2twcGeufOofi/awFBnDyc5whtRdSGFRUKxsXPNGn9Wf6kOaDkSbBHsX61elPYxdt
IoBOnHUUqVbXXjwhB42AwxwuuS3OATjUJ69sxB+TlcjDZMS4XxtVHcZdGr+1LaUiq9cSFx7Tun6w
uCkdBhr0eqhptbzYhZV+smcK1G6gdW9GHahY3K6AismzOWBuFwwvW9/rpLaE4DLtcxMF81PXuMkf
Y2MXeyy011cHwRSamJOFPuarlTLRdvI6F7OSMdfq79ZoJu/IR/30UozNEBwGG4GkQ9c63d9jHNjP
/hBMH4SYgnbn1ni1F6nNvaCn+SFKfG51zmmaAMdsD1ZYallyshP683bf7vE0Xj0DVRSYxC88MNRu
VvtCVZPAB6GljQFqfTTnfDyO1iT/SHu73EkXXm8O5d8NFx00ICD+NfmEm9GaYENaNIj77GFeWv/c
FUV6suckeLQ6J3jzZlQyEapGjMayUiG4XTVcCuhS94kdmm7eOYeqEug+xjJOzyLH2fUA5EvfeYNu
zSZMLFIHUnqDRvFtyKqvcAcpUM8GcJWcQJUMx9ygJVVplr5zIahff5N78SJUNVVAcTyrYRPfhhq9
oMwWHeqQtHvvY41q87WPbP1THlRlcai82XgPY6y9Ijw5/hzhiewJhG7+gEBh77mI+aSrsToIMaYy
gSY1mmnzF6rGXv0ISxFgrSWLCnVNNLWdh7wp8HWiInstgSv9ff9SfKHUvJoEFg7gQAREoWvcTkJS
+H3l9EEQDr3O3eiMqcJ+daSr/8MoYgy+k9lRzsj7Pm9+YVbvPC2TnT4bMrLkt8VGeP5sD9Ibn0e0
+afL2NVz/k0bB6+5Zt3sGZgXVHHxvjCS4o9KUmE4iKZZnt2h7bXjPDbZ8jRIQ/9jAtzdnDWcMfuH
ZY7mfwIhUVhOo9a0LuY416ceMYDyOGJmn16rHKtXBT82KGeROiaP8xgdGtKZH4Y3ztMnDU0ucai7
pNYPSVsMxqlM2/wPY2kxF26R8RxOZhtU/7Z2n6NxIVvSLVGUJu4mbtr9pVW1GeGPgZf60a/b5LOb
+fN0kG7Gno4DJ03fqXLI31YeacZB7wWZDGrg9Xg2CumQA0vffhbBLLLvmKNY+s6+3NgkPBZ0kAwv
t+S6JRCZY5vLtETvJzK0Qx94mM1lkXH2ffFmWSY2CQ8A8Aw0gEmHV2foPCfMSgwLF5HC5AECkXta
eDzuDGjjYMM3lkMUSBxWcevyIYwzpxgo6nEJ1x4LwoG5L53+BNZbPuBcgIvi/XW/uhpomylVQtWD
Rt6Vgtfq1vfY5yX9m/xKwcB/ciIEazs72XtEbURB7oLdTXVQ9aRWmytvemwT2zwHwp+Vz3jdNael
8vc4ZavHkRqLiUmXYktDyoVWeruFPbvOMkkp+2obZX/I+8w4Q9j/nzcYC42FGamLQ8xZtzODq8Pr
JSpFLFrANKbIKVYLo+86A9ZPk19HJy2/4PzRPg4RRpEoj4oqOFRZrViLfQp6FIUP62Pm0636L78B
RVm1E6C9rJ9LmmXPk21P+RX9Vv8zVZzpA3463qGOI3F006V5r2lBfXBnUfzI7UZ+vb+ItiYeIWRg
RUw+GkerC0TmHDhD1VRXDjd09ebR+hl5bn3o5NAdTc0s32Oww9315qh4hCuRHDqqQFRWn3sZm6kN
5rq6LvBPPsWdbj7U7tR+a/XJfy9k9iulYf7jfsyNhQxhkfvBQ1WAEskqfTSqMu+WZiivQVVbH+pK
qw+Jpufh/SgbS4qaJRVEU7mgQzi5XcgIwwDxqbXySkfZ/9OvhcjOYz1mMiwBosU43MdlhW9MLNxD
VgWoKcg2atJP93/F6nBVCxvMDx0YHv2qab2a37Hzgx4b2epaRlH7I7KHv+dydg5a2ptf7kfamlXC
MVh8/ehbr7ZQYsgFX7SiutZR1GEtHzsXfBOyh/tRNsdDj5+rAgD1K7xs0qZJYzdLeW0FLyrais2h
siKPBFzbS2hWb6mXqVP0XbYjMHJrjZNvHacSJVYnV8+bzG+jlcPS6jX27ntUOJ32mprV4F5jkQj0
ETEk2usnrEWk/u8H4A9GjxFZH4p6tysI8HrUOrFeXp0u7epDq2PO9A7LiOJjPvJYv0ggrU9tjc78
qYkWf3hnwn3Uzlg3TtllnIwpORaN3MV8bxwUNM0hKHDVIJ6+5jUjlwEaMu3kdekz7dT2w3zFla4/
j5VdnFAWJp+eOmsnk95YXQq6DIUM1zaoQ6vTaRRVjIvTUF3HWLcuVtRXh2Aa38hkUTNOP5trlHar
OpFWM24hGU6/KiqviZHbhyyV8kFaJmJcmjac7y/krQHRV3CVvoliXq2Oh6lI4n4xZkINU/l3bY4d
DFz0SXZqK5thQFowYygzsJBu11A/tVlN1lNds7ptPsVj5l0xvNRObx4MRTH1mFPEp1e0nAAjq1hr
lwZJYtf6ojnV+GgEvbkzlnUNTn0eHhhAUnlT6SBjVnkOVfURC/qiucaarX8NtCb6IBvde9Aaoz3K
zKZEhUXYEfP57oJPU3A0s6n+4mhFtvMW3ziFUNgAG8ZTCwjAGkyeTn1jdkncXOn+l89415bfKULU
aKfFw86Bt/EBEaNSTTc68+CbrdsPKGS6TIZw62tPx+Q8lKgI8BHf2ODjcoCnwqON2iZzbK55VXAe
I41nbHbVvRLNxpyrmtGMwdAeUm4xXZlmtB9jMxrfaCT6EpmrmOSVNhtw0dUCzUuqdKKGrUM1LP5s
dfAcYav1O2zKNYf/JYxSRVIUZrpQ60pmJMvW9JJWXEs5WxNnlU4qM9txQftpAu931otovsqmWrxD
4ovgb4tMLDqAvdDFuyhJVeeiy7KD3uC+d5hcq/1pzBAZLtgnJV/aRmYlAh1Zuocwf/X5+TDQejA5
VBkLfcHbzx8FTVf6Riaurev1hxKS2KGc671T4vXOUmHAl6DhAtSEYtdtmCKPUzLcKL3GQ83pMBcA
vg9OUwTyeciKMfpqJt2i/z/Ozqs3bqQL07+IAHO4JdkttWRblm053RCOJItVzKn46/ehd4EdtRtq
+LsbjDBTTbLq1AlvuFsWe3COszmXAIeVVxsHGtFbFcboBwj79HJQ+euQ8ZvIgvd0lM4J//j8N7nT
XBcYqlQnVBHWe+HX5WltJDZ8UkVXbpeLS1EQun+k+UHyP1/KiBhBqmirTg4i1LfbUNjx2lTBbbnJ
p39/qD83Oo1uALbnNpK5alox56PgoCk/Hp1+PMlsdaA8S+Pw8lLnXj5/9jyCFaDt6AWD/T47WjM6
pTm+QdWJlM/+2bhMYWD4ONGTAfFF43Eq1deOF/9VCLMSdz4kuDC28Er6Aheol0nXT67DrKwyptde
O3uPI30z4xDIMmiS1Q7r72aWuVY8D6vzsQkxnYxtqWgyLLmjrz3NpU+0T46RsaDDhT35809kd4CP
GeCJU7DgSwTukoaI2XfJTNv+Sk1y6cyRdO10LKBXoLafL4WvXlGD9RQnt8Trb5t0+QoI0LWJ0qVV
YMzioMxAEvDx2Z6jDzNGMgjEyRdRCEIPGZCm1H768ia4tMreEASJSLYMy+z5swxoMqFEMpUnT2kv
BX7gHEM3/EdfhH2n0b+FVUV/5UJ2VgKxLxqM605ot+dv1xAtXtxJ1JUgfuFZWIU5HGKbIJvPu3va
8JfamXJWMXV/gKVRHVGHdq5kGRc2GrntLlT0px49X6U3okYLmhAn2Lg6OAS7732crWFYxyjfheL4
8gfaN9N/WpZ/Xh2p9D4NxuwEgZnnH6hSBcJr4yZOjJv17TSHdGstCZEowg/102oVSAGbwvlmSnGt
wNn/1+dLE/CopNB+hwq2v4n/zGclYz8HCfvqVJizunHWgRC0887fjZao3xeVKO27zh3+sVO9PzEp
L8kM/eYdW3MW1/3Mq+q6j6rTXKtGH0n2wh5copzCkx9VVY5VWNc/DoCppoPWm+McNT2va6j1C58Z
uCzVFV+ZSeB5dYcM8YLmpIcR4OI5GhBq3XlxiaAvqFJ6yP9+wUBaBbZI+5Zb5nw6hpf9EBReXZ8a
nOns2MKC910XdvnP1dH+tZTqwnd9tth+jv7zXSs36zyvzyhcp0rdG6HIU9SxzXgQT4YwPzeZ11zZ
xHusOttJFPx76kgOh2nB2SedynHpotatTh46rXNcSbF8GGo0PrG6Lc1w1xhR6+uXD87f5TH7iAx8
F2UDi4u+0fPHbAZE9GaspU8q7LZH1JVzVHFWfYv2Em61fr0cZ8xS01X4Fm52zZyIvOsPAAX774Ou
r0H2/2r37L+GuQtdS9B5iEA8/zVDEfh7k1Ccmqh30t7JOwPmk8V4a8X19rVVrMvHGjjgbwSAg5+d
6f18+XVc+ujcWOTwaGugc3FWG7F7y3WwQxILT/DCzXm6W6OwfTXlhUgz6qbjhGG2/verko7lXptQ
owD4ObsqPdOsat9oqhPmz9vj2AB26kwj/P7ys13aXqjGUWsBXqMlfBaoenvDOnokkdmK0DjW+OEe
ATp373tm2+8q/KDTl9e7FBtoAOwStZxX5Feef0t/JMsdIoN36dD2nbe1OXj5hDGFr65Jcl9cCuD+
bpTJ1js3ijBXf0UuX1Unv7e92OvW761rbYnGQ+XKvbZvwPMzyp1JvNunx7BYnj+UGErDkMDhT8Uk
6ldmYCx3GS2u25df3YXrzPmDjQeBRoj/S+fH7IcpWKhXcO/e5oc6G/I1XqNy6w4lWtw9vqu5Y6dR
tnbBXV00xe+X1/9TEJ09pku6u7tl7rL255D5zR2CYNhI5as6RH9uNgt9anCVDVLpFuMjx8HQmF5P
UXvvWGUgP9Vdg7FrSJt7iUtDIz8dj1HQPOlSoDiKu3g/JJsn3PpQ427nH6M2sq5Z8Fz4NvzoXYNx
/zzIFj7/NgBaa6foOUbDQIFTyVLd0+e4coouLcKnp6OJsSIJ9NkGCGsrMICF5KcQX9SbrKimeCyd
/Epr5MJZ3edDOzuZZIYd/fxRApBs+MbP+clomi4dS4T5xjXXr0Nj++Iw5D9c+d57S+78ezMssXfm
Ethr86xlR8OzBB2EzoaZ9cEpwkDmtl4d92H2kYrwonX7jeCT6ccl3mdvpIPkVopeov/48s+4cIzp
hkIiROmDaus8YjR27Ya5JyBqaFcflhATkV00Lc3GQV8JTpdeMJpQwDuRUqExfXbtSWzDFrp9KB+u
lnEz+WP2vhvm+mswIQVXVoZ9TZD98oLw+Am9TPfPcRoZb8tVOV6DizUFad44b3LLpfpyh/lu24z2
yvNd2qbUeRDqd5IYif7zDbSpypxmE3ZAZppDWjpenrYYVFyJU5dWAZgFGpIrmy7sWcYCOwjZ0BCJ
j8GRY+IalboJGuRZXt4WFy5lcLj/f5Wzc41LnNzcFbUxx3DbpM0X+7s3d9b9oHr0n/VAwt8N19L6
i49GH4+mGl+LSub5C/T9bS3m/UTksu/jiiN6w5DpmkndhUBPvsepQ4eJFOBcxkuWxSqRUM9PWeAg
j19ZxgFqaXkEZWDfKb8vbvJQmmkudXkFw35pP/4pHIBBkbyf+/1N5mhDs+CsTasu4Vnk1Q2O81Yc
VTzuMivvysX5h/pyFmKYN6Gg9QczAOTs+QttMxw6lmYuTqPqmkfH3wo3BsRReCnoofq9tWRz8zrM
TB+UCD/3dpm2mRGbu+g7X2+2d3SmKhRpjUis900I5SjQVaLQqT+q2YlNXeVZMop6dZNptS2AyZZT
5Ac/Kp2KyVLo0ISFO2fEtRKWkTQ8MZq5u/DOUZqqOUaBMPq7LgudMe5XKZxUiaCvnvIlaoJjb61N
eeWMXtjXfzRF6RnvTq/nUKoIXCsla4Ckk6uNR3ewwmNFk/SocyyoUIiQQG/0NeLdxUUZ0lMnE4sI
n88/w8h4VAovLE6LZWeHatnmZOoL74TgRpDOjTfeRnQx45dP8IXATjZNy4kmLPC7c4nbYPC7zDAG
WETcn2/ayh9J5YPpozFHzvF/WIrRFhqPpAGk8M+fDx0Ofw73+7kuy/A4+ZmMlaHyN2E3//wfVqLJ
vwN7d9jt2YYWdaQ81aLaFHpdNyVWKd02LrtGfVHY510DwV6IFLBayAlgpDNjOJcuyNsu6BqJfG5p
dWzNqhhxHCqMB7V2M8taTZig+UMkzqb+f8gOmBdSG+7guL+lL/SaF+1YFcVpGKfplRsa1THAHRuX
8jD33w8LEmAHT22bStxscL/iX9696jalrs1yL8SsPSmiSgJx7FIjPv+2sAjqxVtRaR6qCQanCH4q
xx5Qqak8akU/+B92LWN/mudcAGhLnX1g2SyunTW75/Pe/0ubdSphpY3F9xF07jW1vAv3DTcAGIM/
abd13jBbmw3vh6Y1bku1LAm8sP5OV6Z5+vc9y/zvj3UR2ObzSlOrzp88Ccl0bcthTj1gVbe6glQU
z2SxX15e7FKogSQBxhgCN3tn//t/OijFYvpNY8N3m3t4xnHe1PlN34xrMmSWPllU2Gk+weS58tku
LQvEmHEPjG4PguTzZVs3WAEGweamsHG6Owa1wUnNU/EtaKwODYW2i7zEkyowr1xxlz4h0xaaN+gB
UvaePW/XGlz1cspPohQcBeVGgNX9a6tcejy8g8i56FEA9jsLcBkcF6oSSoO+NiaQEz6WtTc9NK5j
ODvj/ci8Aqtgp/BuXv6aF2I4apzgYIAtINVy/jWjhTZYUZtsUE9Yd0XRlIfKWYI4o3i48gXPfT72
5ubO+mJWR7uPvuL+pv+zc9DR2nQk5vI0FziD39gqG7tU1TLbkmmxe+Njtnidf3SUrcrb2veMLsnq
ASiLvWVgWUxhhu/NEKDnEdnC5raa1Pwk1SD8o/Ayz7ySSl16M//9tfvf//Nre0MLOQ4KCCqICoDX
M8pcy2jHIG/+0Y76/74YeEewxHf9mvMOqBwEG5BpNp2ibf5grluTNDVDZscYuodmat10GMfpypff
49xZ5kaHEDTyn9LwLyE/tLv7rulJGYI6Eo/jYunYN6wimbBvTUJfGimtGfcLn8dM5ylSV6rCC1Gf
00z43buiDr/h+eudm8IfF5EXJ9+unTrNe8l0OfRGZd/kK8L9sTaD6Vp9eOG63QXQKGr2fBLI1/NF
FWpLICdRW48Mu7y3pmY4YgtfxZshLTYRzWALizCwfcU/UkD+fGK6CyxJnAZpf5agrXkrKhvQ5Mlo
M/+hCcyW0WBhJbbogysf9tKb5XD5FG47ZOc8lATaB1yn9qmJyPYip3OsG+VX9o3f0uPMzW67clIu
vVW6q5QBOzqCwvv5WxWTEg6QPnEq8jn/tAxVCxKpE4fes3RwVw5T1MSEzOhIqm+oK4v/eZzzfYyT
ofX/BE3PI5g3WRnz7443OxVigk5pYOMua5pbd86AWvghF83MZHTOi9QZx7E5MMM07bh3wvrBKIbl
Ke8NcKxVbg/1A0TM3qMatbK7gIZI9Zhl5fjYtbL+1PXDZsZtG7bbsQ+9pr5yIi5cNHS56M2xT3Zx
zf27/ifgrH3RuWg7FqeuFesDJoRWHk9Y1BxfjviXlkHEjZ4atyinYf+a/1kG+k2FkpssTvVs6Ffh
BPa+doPiyioXoielD4RAtiAKHeeUSn/wtslffHVqPXfeUidvI2R7jRbomEsD+evLz3RhB4KC4OqE
ZUX4PG+sdaW0+zXqQAPOUeXENdePnzpqEtZxzIvlDtrMasRiNsRNY+PteXh5+T8D9rM9uMN0eNxd
tOEv9+QZzxvk4pkqZc4Q5sdsaHEiZx37fancZUr8oq3zmFMycgqtJXLTHGLpCdfeGcaE7YntyFss
ZaqFnn466HltibvavbwNmoD/flUGBgpTFGbDTbPl6+MCH2d5cM0iX96Pvp9XiVsjyZ9MXZYbdwiU
dtyX8yTv3XyqH7FZ27p//8AYVuxNWcSL4SidHXqEP9QUTI46zZaQPXPBTN1m+Sp7MNKDezV32NO7
8ze8KwBQqOx4/nMJjk3W44z3GG+4nK0wgYchrWRSZq/i2sP3nu6eWTHL27Anjv08KM0E7OkQxsbc
WxPDAwedu2VT7T8a0u+BnaSNmA5OESroeUuuNi21rTOY/FqEfHOznY7GqofYk/IftQP/LLVLkCAj
DgUAkMzzkzu6TVHgxCBPCE9aR2g6449MZXUy2Vv9++UdfeH4MqmADwZamVz7vHOc76P3Fp2Tkzk2
4VFXjp+ONJMTv6o/vLzSpaPLregAGaTbFp3X20tWTdU2KHmiJfZVqjI8RKj5xSad6Uc3WuYEPdYq
XaxWfHl54QtxcNeaY0VEy2AWnL3NbAQ+rDzeZtOM7cHROnitAXj9+3CbBIuEA8gM8JzwLIuUgyvr
oR/YHjhI3W6V0R6KFQsiY7KuqVxfKCFYinSKtuOuz3l2IsvRzJRlCh4ozIu7Qi110vuUg+WkLe48
o0hkazZPL7/FCxslIpdiosUjAqM6K8uykbmNN0OvKXU/gNQasnth4SHVBOUVhMs52XTf/nwvdOf3
vIaxxtkHG0s76i3LAnyyFcI8uduGS+U8hebnqBJtA/tr1W3SOStskE006/pmBhPrv8/z0M6uFIWX
apldaoZRDvcbZcL+Mf5zi466V2bemBB+TLf8kRn0F7G6LcQHy5cSPHrgqw+wp2mOdWIS/TtDtxBz
ehJuP548t3ywRyyGb2aIUveA0TDZbJc8d2OZzeofhdD+74sLQAeDEGbseJ71loE7T6Ji7IcrQnaj
7NWPG7PabhvP2RKpKC+ycp2vcJ4vnGvS3V2VltqFwvIs4Q3bZjGzYK5OUyCdL+hmuh90rrcUlY3x
JpNef6+YxXG/md7p5S15aWUULaik9k0ZnF8VhdXpGp/J6mQHumhi3WjzZGEVEKUSYe0uJZ5LSUU1
oag3F+HUX9kbl47E3vWnKb4Td85nDOxIOXNE5UnlgRHEmLzan8vc7ezjnPXGNcPYC2FspwZRPVLG
E8n85xuRul4VTcv9AywxSIdpQAkRWbn05Xd66ZnoZgOE2hluROrnq+TkKLQLJ1aRVvAI8MSJC1PX
h5xr8fDyUvsPPrvpUYtGhIM+L9C/c1QeTmFVZ4w+JDcvq24GpYIycdYi+LRWS+Ews5nqp5dX/Pvh
dvI48zTAR3Tqzv3wYAZDV4+EOtXAnetkLQwmCXA8GVT05JVXVrsQOmj12kAaKNGgQJ6r0NQuLUgj
I3SEc4hI89SIXZq3XoqHHAT1euOqIeySEQ5h+xg1S5HHWRYBbde9Z+gbn3tYx2UwbdlhaaNGHPzO
XepDV9tjFivP6dx//iD0JHYRWCa4DJLPT7I9oKBRo7N58kBmHcpo9e68qsWoNbSrhzEatyvrXfgc
8AYI88xUYYKeN2jB+rV0ehpxynrhJGQdfSJClPlrZw5uX/7yFxARxCfK1h0DSgb/174eO1yWrFGe
eAF6SA2SazthtlTftD1ItSSaTFXFmRy65mYL+pJUPu9HUBuNrFBkrLu2gnusCv++QEOoilXHqDu1
82XJU/r9/pLOYuEOvvKz927g8zOy9whRdUbZkqv+HMixomi59C1XoTIFmMglIxpCALU3P+kzz/1F
dRrBQVIRQacKXPFeVZXSr/xa7jK31MDXWgB/H1o0UDhA4HTo7mF1+jw+8AonLKn4QYvVtB+s0vBj
Z4miwwwh+6md1k8vv4ALywEogFKzZ1WMqc9GBqVhLoucSwmfbl5uCnSf30xiA18V+XSO3E1cq/D+
vlM4rdQfjCiZR6Cu+Pz5hDvWjlF5QJHKsXy3FEDErUpnKUy76CBa3HA3vyufUI0WV9Kev+M7OGvC
OmJre3Q/jxaQMxpoZNV8aiuzO2zhIJO+toMrdyYl8n4hn+2pfVxNKUcIBO5/9k59VWbmXMnoNOS9
Uxx9mDX5m1oH3iGytFHEasFmOVmwS/lijUszHApvHYIUTYxZxyo05p/4Z1B8wQzzP4+rlz+0mQRX
4nUDtn+9pebuFVOocUiWetUNuIK+yMEW2TmAG50hNtbl4zq/HZZaAknZsAdP1iqT+KByCHuEw4Po
W29K47PbeeqtqkY/p2FoZ5/DPC+22JdkUClQTOP3hrKYTuttbt5YKh+/ab1K9Sra1vWHZ82zgKni
zXXiVFA2Eh6lkDEac6jkAWIbPvbRahbxSgPWO3ajV+hkiwJdvUUpTH4wa1V9DoTdfLbWTfQ3hS2H
j0VIB/1gldu2xbJfllHFU1ZVvxBFKZrTRBfKiMNIFkvcerhLvl+yesSHAdpk5d4si8+4JjIm3X7L
S4dupNad984wm/B7uUSddyhRCFpubFyzKnQyqrF/VRnMZF8pKFx5OnmrrO4nZWjzHiC743yfZYSb
I4yfZfsxm22FvlQnbSD01lZnSRlpSc/BNxj09QSRt7LOuvfKM7J8hryzRubPbe2iGq/0bnFeC6eh
jYtd52rahOTAqCnxsdwFrPvTDovJTwCE1SupreP9ZIZR+/cU6/qm0ls3JBNo0OB2pbc138pwlj+L
zJ4+M5kmQ1EgPZ4mE02IW9oGxRyDPF3qVIzaXmM0BQM8X+ABtNh1FUuXAJ3Kf4d167gJlEOxxVOt
5NdG5wu8b5UvjEe6MHyHorAlgaap4hPa220H7a2XX0bUSmVihwPpt3aoL8DdASY84OGguhiQgbXF
apPc+7Kvoyr2INP/zHIExxLLAnIDRSDXeQp2LpIpidL6EUdy6w0j5PEL2IaxPhTtUPWHWeZLT9YQ
zlPsI9sukzBC2TfpvW34zRDGS2fwNI96iOoyLvXovzLqKQT+FzDsVI1VWQmDmioRWetPyRwV5aMx
9Ij8eggZTzEKANN9JULZYHjX9B/zrpL3wuO6MmrVfteOr6Ibu9JWmw7wyWQSoTn8WI6NL2Kjtuc1
YftXAkdPOtRxv3nBL2t2ss8blmF3jVjL9QDTB6Oi2pSOTEdzy5xXRdfZEF6q1r0r6Iw3sdkuw/1U
on0VV0GePVqbWX6OJqpAdD7K/H1TZeKD6XXb18IQw5Z4ZWHpRNhZ/gMTmwKjUXuWZVJBvcxjA08k
nWZVUIe3rTWuHx27c95GLXC0uGzy6uNabd5TlLvTkmyd9t9MCrRrWpTh8qNxDW3H09zQKe3DsCkg
Z00OqgBDK1DODnBRT4tm1lMcNdts8O8nojUZf4ZgfyMeAL/lFk9WBp1Ip6HxutTRQ6l/QCXkKA9R
6RVps4WuvDXGzn2lGM49bFkRpQryOlI1+KPqGPyjuyXo785N2tBLUbFCrS5RcljeGY7f44o2he6D
uVbiC7r0mUgjWcsOP8cxM+IZm9TPQRdUv1F5JtfLd1odVjR5MLILa1zJNabXiafL6VORyyFPujVX
W4yNBAdk7tcRHWiv7r5XHn5FcUYwU+nQ0So8joXvf/RNsfwe/FB+dOqpWg+jP49eEg1+8dZDwSy/
AWMPOUnX3ZSnhey9vZVGfp6S6EcWyU2eDfGSG/aNO1QqPzoN46p4zof+9VrZZkWkU8tTZtv0vGq3
4bU1gXB+lGaZFwfdd3o4VpUO6egw5/nibLUo0pAOGT6SEOWfBqPIpkSVvveJXl4/HoSR900MV3T7
bdRjs7MK13CLN8vQn/Avrvskyg1127vUz8nSVRY6FCiRVqnPnoliy2jrt1AOxWeQHCDx5mGc1ziK
zPFrnmcdHjR1Y37z6cR+koA6UDcY7Oqr9LTfHXKE4/w4WkZ0F4OStRJRljtUHQacF4usbH8vJfCt
tPd8oQ7zvAZB0oWmfLChSDxa8EXWZFyLYkx8UTgfkeSj9WiWU9g+ZaPpj+AC5/rbtiNZOI6W0R+2
vMZdzQ6wfHMtNZopotZjn6D6vX5sYQ4NKbes4WGaU+MoW5GeI5WCrI4Vb72NcCWMI1Rt/XrbgkNo
LAFgn8AAMgFgFtlQ120B+JqZl90MTbsTMAO35KXYK7OFxKsq20jQPbTUQSyG/ZFOQNPFAMiASU5N
4/wcVBS9hhEF+zPQ8G7iTjVTjcmf1I/OOrevvKoYgtjNe4BlXJHVg7Z7/eQ21fbUyI69muPN8TvM
SOYOzUYWTeyo7LtVVKicyj4Pu6O7otAdR+00atBeyHHGhlCufOV0s3sqcwb8eUNYwCCuKKpEi7l7
GlynqI5ihiswM1Bo7tBW2joGTe5wWvET/4YTGlLvc8v/YUJ5vCTMT2Z+qPtg+d3Om4NctOWiSVCr
gTBoDk30GuJHlqd60sGNZddDlziZ59cJmpvjL6+mXxFvrVkUR6HHQHHK8ug3U4cet2OiiRFvDbdl
gqP1VuA3WeKJyLRb/Z5Kf97ILYqGFnQjXbJGUAxjYuV9LmNrqaOHIi/QUzG1tyZa4hEUu04nPs9y
Kn41rb3MaRaoUNPMNvzH3DEbzr9nuDWzLemRYKAqChKKi7Xq+M6xO9XDwxba05BoZnXvMJ+Y9HEg
9p8mf82idFUZGXLLTWTTItRTCK67RN0T+iC3ru9n/SfbbewNckpefej1hhV83YDLi/H/CR9aKP9z
GqwZe7Kxx3W4rWDQ/XJqo35bGbWjYg/56CXJw7CtkkVE85rqao9aTCz045o3pX8rbFG+RocMKaUB
pzUvqb1+flth3aBvdAPz/0iUMN+GGDivJAWWPjSTaqM3qOuJR6SWRHHo3S5Qae1pMHXa2IEZ3Dea
iLzlsj2YJbKScZubXDsYXxUBWjnSLF8ZRk6fcOwb2SYLBBDux3ltOaJE+1/1Noq326CRP7PcAvNM
ZLI2+3Yb6/VnZE35zeDXXsR5GdcPja+b+0I74wfTVFyDCOyLJa67ocvixibCJhg5qCVWrsnlb1QV
CiphAMLB7xf/iwwFJ8zceucuEyoceQIannHWE5QTSy5tHbtGMTdxbjf+awq6co0DBGTb1BXOZB62
qrFt2hQdcbF3Vs9LgUQDXZLIX9gckSh8AHiEJUaQFVkVG4vOarZfYbwa0IVQcQsmmj+Wc/TQSDp4
3DOBMuJsiZblZh6ZTjKpkyReAo+AX63tTSVqASSxQFkVXo1ysNkrmZ6qnxiBrhlysIX1Xqk2fzK8
KfocoMYBMEgS0yexeubNUhRZf+y3UaFaBDSrpzHdGk3SD6tvsOFrg8mJXzef58ic20QyE7jFgLOo
b+VaOh9UP0mH+sMqnbjtbcCT0dRb9dHsDBecqQcaJEX+f+SuWOrswQ23YI0Ll5k0ta6HuCMVluzj
VtvFciyY0IyIzBndnu0G5hSj/lp9n+x6629rtzDeKWWiXzQA0X+ydihK4vWo48XCB9Uag8Owb2ss
75nVoTGKg9O6TO+jsu3MpMKB++tgWvmrIuDYYSXvyO4WCXtLJNA8uEkMip2K9FC5b3o3q0VchYV1
t2jDWm4UILshluEyfUBBxeNXm57EL0n75teqFeJu8bOlSuoAec5k7Nr1UwdEb4wLa/AXHFGddU2K
qZ/HGDGxrMWfeKmKgzWRiCdRTWWTslWtOmGC1P8oKndGyCgqAxFzyxjma8sAcnJPcRDI2BY2ya4z
2+pdV5bNEKMKZP9ABcAjBYlqxKKDrlWHRdRsMheHlCU2o7p7m4OdbGLUELLvzmSNH7dW9Wu6knzU
vKe9EujRUuvTWVe7Zku4Vn2cMaAE59N15ftBbNEDsAbu/83X/XIctlC5seii/MfYOdk3RpyWSryw
M+fEz9yWZRHOfdMwPvrZux4ZdmH67xRqkH1cG331Jm/NFrf62lu/oXCHFnpkrXaYuE07LKmOpvo7
3PD+0y4+ZhwX8pHPxmZNv6mR967PSieXIK30GFdkL9+UnHk8e9CzSCTw5DcZNPblaBuy/EGJtv6W
rSwGev+SLeqqtq+oJuZuiUXhEoSz1eMHL4uFboqkxlCD/SXLnPE12AnPTaq6lT8wAep/uHnErSFd
tN/irhi2Mh2F4X52J2qzBMj88pmClkBGwAIkGhKeX1W5cstEW+VcpKR57f5+FDPwcZP6q7f6XRvj
m0Nt6dmb8xW+HZmPUc7jmlZexPhWR3PzuczK5ac3KUAjQlE6xcBgjAcydo/ydepkdjN3ylriaRpX
PrP0uvKALfUAcBVs58ituOovqkSfLh6D3jQSLnhxl+F9QrTpK/3dWPLyvrHXQTzWFqCjxlD+xwLy
enVsFx1BCWnayLlHgLxs03BQ+U2YATJMyTtboDKWntsbNaO8EK+9dnLy7KypAbjYE5Wzcm2OtVpl
Ymb+3ihWOdc4Riz9L/xBwipe9FZSA+ZjJw/7pf11M9x1jH1ASFVKjM7erJ1T/vb90RWpNxjy3Wyb
ZZ3um/q+wTmlJ+33zS6B3WG/csCR020bRnB6C9nj+1D7jBKGZVnNBPCJwfVnVNPPKtvAQkbGhpU3
Re56W4uos2JSq/4pD3W4JoFAXCI2+t74Jrk0vmer33ytnHyL4kVGE7HfazwqYp+sy3JXKyT8tUaU
CNkOn7QMvDLujbUPjtz7+r0wm/IbgJzuEWkm9bX3Nyu4WWerGxOmaxRKg69bbgxVT01SbCog/CvA
v7GiwqE4rgr32zT14xunZN24xO3i59pWSlJ1b0uGtoFwuGq4q73E7NblreRv72RpRMaNryz9JVMq
epfNo4jSzADixUnoem5ml8Z9DCiLjKsAwnCaRbYViSEnB+BZuHl2uix1+VSR+95EKoy+LpvvEsej
WnjEO2Tiwd5k0S+EgLoqJhns+0PUZ648otUQisQJCwKqzhb1iazRerWgGD7FbutZFGCBNQzHxuzC
b2sm9Fd3scc7z9rl63DA1D8J1+yVcPRYMFJTTZQEm5jHFi2An6P2wocp2LotcXxRfic/itxYh0Z9
B19lDOhSTAAN6Ad02aloN/pIQ2duy42IFkGr3hTcHv7WBxEFraNuBJX5etsjemlA1PcM61AMcngN
QkbrpBzDsuFi6mhB4TzK10eTv5fxYNeS68zRS3hvtIv5NBX99ABzlmRoc1XxiqSZck0XGHqAiBhm
FevZpmFXboZDXgimUMZFi/79QXl2/mjilHFb23bzbtmGwcC+AUuVOLPCtUmXrAjaGNGspUa0IgzL
pCg0p2OCzkK7bLb1IXQL+X2breiraYy9wD8tspi9dls0xXOobdxdQ3rjyTS1zgfHnJuvYoxWHBz7
cFniYh1a80TdOC1krEtfJriUmVZS0F3OYy9c2/e521Jv+HNXvDGNiGqZjK4wjpAlmXLAzfTeicK3
6lTaWPywrTrEPV3LR39GBGvz05fzOMT5HGzc9VE4fKzEmr1bVifD8InBxa+Bp3lTRTbExsCS4eNa
jiu/UYmdoW0HXzPAXyquBEXZ/+HozJbj1LUw/ERUMQ+3DN3t9hjHThzfUBm2QUwCBELw9Ofrc7sr
O2m3QVrrH1NVgmyn/pxUvxeSHqusl9PIDVPV8VSMo+X953pbXOcEZ0uulUV7RxqMHlZVmbjJU+n1
3KkTAI06OfsYd9flmPSz1TV9jfJwSV7GcF45oC37ANiIZm/JLdDWoTgCafEw0PPppHZ/uFe5ytDn
A5fhB9E6mGygGvtvlu/UjxRiwOvGs5E/o31VfmaHwrxtjVvxfVV7eLVmaUVXrImxA6G0VoYE4yoK
r3Rhm6+R2DZqF1DqfY3+DixT+TYBzn2QcHDOS7f+G3Tcsr6VvXpkMtvXc38zOaaJAOPJzDCa55kx
9nNIwpXYIHj394SetpqFXDWSqMg1/hyHpHvTdBtwVRhyb1Fcxuxi7SH1SwKTVbNpS9cp/P7oQ4xt
kf0dItCa7wZi3KY0Kd3wqQtK7xrx4rpprKv101RB/4cJzv3y+h1CoKaOlVa40SOjZywjSJplOZz5
XA7CvsfMOs5IuEtp8nirxt/CW/cY6iypFMESSaiK5ajmHxqszWV4r9qxYBYAWoRuEyqt+3r66mz6
tKB+yv6vniuOzw7MNs63WFq8eYfpX1Tr1F8Ic9ix3WnVb4ejzPPu19svng/vFRuy/4eeWrdNjUKH
SmpmOX32ZFg8VpWs3PPR6ur3zsQYZ3OzgwklEctYerSu/Fltevh1tI79oQdn/D4T3fRh9WoOzxtK
xWcyDKLfQlTlWIxqb5t8AoEb8sOCV0SCZrs0Yyr3vwO9+S9FPtFHN5jeZKQYsbgyqbr/+h2cPyfd
KuSZW3lJ1thrya6znfYt9EsS7Fq3REvic//baULudpLufZfMWWAbY87JDMLC2CKXHxDW7rcmSuT3
NajlvTOJqL0svW3XeUteiZ9tXCYmXWrPpoXEdQ6V7ptfvZXWtFepidzm55bUFsem2WyvkHIO/hus
aAdOhff5OMRKGGfdidEH2m7tsYD42a5juJkIgUO0/HAqt5441CovOg/kg8cpzyXian464hf21X7g
IOJ4E6UsYVxHR38hWuRUsfeaQGMYJmmd+L5uJB+P+ds+RoZ9YWHLufNGswWIC+AP0zFpTZwyeujP
CZPCkNLdE4PFNcyyaQcrMKTTKHyKRRZOmLRH6i2gTFYeLK9yu/8UAAN4tmMj+5yVN5x8ZIRO5i+r
x/pczw1wAgK2Kp2sjpX4GEl6SYNhJBMZ4wXfVVd23cvaTjT/1lsfSu5cmSRZ1UzzdXOJnOMjNrrJ
e3qgH7upT8KMeiL7R2nm8EtBX3wfKs2MsbQ8nyv5hjM4YSB9jidlJbnXIX91l43sXCMi8a5XT3vv
FKn4rxMKsnE4xSNk90+4avXfOrkWZ7yKVxouz4q7LjiTgD8+ti5sauZN/fzgCLQbFzxYui92LcvP
lbPjjsnQ9KdmjIIu68JF/vNF2RyFLLt4Jto1BHqm2C5hdZZ6fZ/UVoOycmbXZx0t62OyLJjSKdPW
X/W03TY2FsRvwd6OL7twooH0hdnbGP6b/nEbHfel1cYWxYQTTKSxVPtX04fevayj/S2AXP3Z85QG
hCBP28tuvPm3bKbwxwDBDoImQtbNwWvW9w5ht3yI6K2Z2Yi6jbVychmede80QEJaB+wSHKRiehpB
V2fn0snY0y0gTLAHHtC+vcuFQnl0630IWDCrqoAVGCKmnGZncreRILdFPTslO5fjietI2x//eaAi
LLVi49j5zPn63lit9xKDnDJuoLr5b7Nd9+faKutj5rM46WAn5Q4vpBysoWzr/6LFw3rrsiLDdMut
uS5gWmNeq/GGA3LKPJE520ksaO42FU3Jx4HVMOEVE8bgn+zaS5x/nYOJMvWbeV1OcVhqJpmEgZKU
MDZ6DgfUZ0u0pmUoyqfA+LbJ9N4n34dtMtPFJcV3P+ueANgbuGCPF3djiSsCtze66Lyh+jlYaGKB
L2Ygne7Y6jCzSYRt8nqvj+XeDqumLIx3REk+DGG8pEIRUp7LW5A/Y8kyvOIN2Zt0JoMQ0Xe08UW0
ybx9B4iQKmuSzo7/1XYXwArG9Wxf1eocQRpxe9aZGj3GsyUuu5aXiTH9DDF0XFy1sjhM4Tj1+dT3
0w5+ikmk8JzBZgEU6DiAlnaEHSfyy43zgg1Do9jkjvvp7mUck6MT3GTIo+/1dkGNiPmho3VJaCqM
FnzkIVRWSvfMdjzz65vcbAlh3PJFx+M9l3b/oefNuyRNN/1tucHqi1bt0J7ibe+bUzhNyXOvVd/m
vCxACI0b3RxSTdgmhXSwpaZiDRgQBQD7eLpdj85dtQkZPTYsCn/LzicYYNLeL7nUu8ybzhmG1JBY
I7OkwxVDCODhfAWDz2STAoct4dmJRnd52QOxHh+AHkY9HkDgYeEzxtToJ7bqPyyM1X52oO76+56S
H1aCtY76HxJTlHtyJlIMckBBf7rzKr+pTjqaa/nk72Np0mo7ouFuA06f2UR9Cpd5LxiCQaPFfu09
XzkfHFtsNMmI30GkYpvXMO0Ed/CTsTsRvFgJYSxeaiW7WQpcqt0bU1UZ3rnA+NVzOGkWuzYOdjfv
bXn8kwIo8Pd6c4meFx60hVfehrirhe0UHkdeU4gKsW6mF5qnOXWH3jkh/ljZTXl+oFKdjWA5Qarw
wp+UpX8lIStc7tEnu/KdpozY/G06a1W8wRw+acv6yPelhDJPnR+vHG3SbmZifDvPe4yMCcWVbbdv
M5uLkUls22qk7iU3fvhXhsGYnIHy+yrrYgU/UgdVogu4ieRHvScWsr/pcP96u6/Ma1eGai3k1rYJ
rOqwqMfN19ip68Sf7HNXu67zSMar5ZytRkDqWTNH74lzbvoynjXb9PuWBFYscKGn7nC2f2PVgIO0
5W42hpfE+dL85foBCG5qTx4g5vJO9tnQpS1dAOahDhrtZSM2CIZbUom8jB960h9EFq0PDgkV8z8u
knjLYJoG58Uqp9jL6nhMrBefgW08eeux6qek3GIoSd737Zsj13l7BJuO/A+HJJKoUEb5MCtyd7dr
s8fb8sgz7ywZW+VIVujCC5D7Mo7cVGsV2H8deO05jwVQ/J23dd14B4xLpgPaei6NJYhdxTnF5XCZ
g2Ws8yAUmzq7K7KhlMaa3X3rgINU2rebDZhjA51n0y7N8DhEirO/Y29V+TYP6NAN+Tl92hEK3aUI
I+x729ENIJPw5j1zRz9ZWIUIab0mAG3/jnGHU8acqJaCRbX0TtVUkkaIhWDTD0My8dxAaR8mXxh1
5PeGXACXu0kQzWNWs1q5pM2g5WOuZZMUaABCk5Vy0Z9ue2g/w1zjHykP2BJeqi5qlpNqj5CtIaFn
vHAHPSzZ7FNNmys6+PaiJHHEzevFn/afbdy7NuSkv4ZvgRqd6JrApbIUkq2YedbAB6dpbnmfJ1O6
2UhFgsy04/EBFCXKRy46ram2XfZlMddbxPeem8MXTYFfx+XHCg+cOrU1b/Ip2Ybglb+cC1Hyw/1Q
y6ac/FjWhFARePx/bE6Kcnu32i8zL/uPUBAdnlJtEdsPdm3s7TQmG5NEsDFfwtBZjHV1WPXjtakW
7sG2to4wR/FxwHajax73DNh08q609PjffdZZVHbNQsheCjjZDqwJ5Xr8QF469SnaobiEThg291km
a1mebCSv4zvEg+IXo5u+uge4gPVXYlnAlOGzwqIztcM73CkFdV11jv4B7F5Xp8OUBIcSlxZO+Rhj
Tr7WQbyYp2GNrMcAOUV8B3wQjqk12sK5D8A63rmNSp0v4Aqc72BI312+BZA4v/WpAIoGKDq7XeM1
q1w1bdclqsI+bQRr43U8AgKJqd9zXoFg2SXcPcHAokIL2yW/g+az9h155HI7RJn14TFSZT5JX+TN
gFDn19j3jLgePFSTRh7k9mWWQtnPSYst89TrPrYfbRq7OKo12ADkJYQI4w3Sfy8oCExtyMyE5uqK
2AwY1dZZ4Raqmw4010HOaz15JfLyb8EtAOVnu9R1DeuroWWLsSlZcH3U1MH3MRS2zldNuvG/Zinj
CVaAA7NjEAeoAYW1ecJJFyunsz+DTT4drtOI3ELZ6hVLsCXLZah8tZ4S5Mr193U2M3MDkqzhZCxS
u8dO7/KybWp565Ev3s9zE8+5K5YD+hBBR+7VTjA8RF4jxzuus768hEaAhYhFwQjOwtP0pnii/wDY
KsNMTHFZp3EZrF/9sYSCyIFu9e/GaiYRSmP1+DeOjnreYLk+yIQx/wdIbBD/Zdm9E5iw5d5VwnWG
73xtC5SW8qMpd8fGKtPgYPY1JDDDbiEj8E7DQNTaG9kZyNAjavb+a1ZljuvA6bcV1iZi5B6cdWTh
j/AzG++Z+4rQQko761tw7v9kt3XNmTCQts9mCOsod4co1KfJh4/HqWasdZJpRBkzBdu2rfX4WFl6
0GQlg8U8IGoV+hQ2cvrkGWWWIwbF4O4gUZQ+F6ei6ly5hwsDoo/5JwtDr5/nIKkfsCjP1bmed+2d
JDgwQIBuoWZVcjgDSprBK/PRbdswnUn0R8ATzuB+arL9KA2wuPWpsbztUUDLJ2excX5kjoIVzILe
uPvFnWYWttVSYj0N7TSeF/RUVeZ1uAweXHixPi9X7MeXmFwuBLb70O45Pup1zKS7O0e+VIFcM2gE
LmVucuFBXfu3ypsgqh4NdVGE0Q9bDHiXtPXTglQTsVC9BvxgwjmKUDiLd96TYf7VDHP1pLFAI3cR
fG6HCOb+dLAq/ajrKXza+dxDlpQU+QBbCvlzM537m2yF9tUPuvGzKp0ecYU+/OPlJq6JHx1Pg6si
T1KkBYFrjxn4kzzSjeDaT691o/Y0d5QBdTaawvNhrOE/R/AunzpTLsOJFr0gOPP+LXHh1pHuTmRA
IIBa5L6PZ9cKW3MOUQuoTIkqCk54fFT5plcW4Xz2/dvhPyz2T/4yZ35YGEad3zSoJsFZSstxc1lv
R30a41Alp72hw+R1LbV49xuft1XIufzV0soEOmF87xMqB41WM7fb92UHDCxMtQWfc4UpJJ1Y3uCB
GUh4yzmLfijwtDor63n6Ig/K7nMB7/ME2tcimQmX6IWUgRnhQhzo5gRzbnaQgbq0U9uTAi2RXO2B
cMQqBPXu7eG9liZ5b/Zw/EII7HeP/m4LBMk9BgZXy67PIlmDnwU25Wd48Phk35dgkvUFWRZNfUaD
Sr+t0Y2QYIpev4XbtP9x0Nn0hGvG7KMxPUT/IN8a8UDFH5d7GYbKv/f2RamPDS1kdCpbV/nnueZI
ue6DnMS5HXqqdiflafQw7tZjZC1ZWhrgInO3imj5ThQwz6ZlheNnjz3tz4aa+puVkBydDRVJNSDC
dCNfGkPoQB5G27i9e9Wg0U55q9gv9U6n09nSk3nVZoPtAcgnWWaBfU9yN97hhSqrwxMf10Lv+Tiy
uiLU2HZ1QaS0bjn/q/1CZj1ImMSSSKApu2x9Qind/yd1bCCe9giieULqMN0frrvILKS47bVfl+Nf
WWoz3SHq44tgcBhTRTtIf4rbfWhUCjS29z9gsVFHqLideYljCVedYu+QJDGPrqqLFWi1eWxlI37U
W9u1+SQJYimGaIrlR9d59QcmgwHd2hwmDfrAfnWyvXRKznIiLJaL7Sz+RnhTb/9Zyg19Dlr74EA5
tek/arEO4hkmsS6EUjRUT0RBQINWvNHHk0duGzzbUT1v/zoqVf109WDhss1WWJK7waplNoG+iFPt
3yTcCbEvBAN64/hjcwnZPs3bTFEt51LrFa3X7WiKDjvpMhU6PNpq6hfaectwXB66wVlDBJwuMoHB
yMrhaXcpabUTK7w6QyXNI+fXbewk7ZOMjChA9VHhUwchrewSWREsynA30IY25XqIK8DRxZ3rfHLc
sCe3SN0qaMcYiG+XyYQSGDgIPSFp1kG6jvi/4OYhcHOja4ge1JI2MgYOYMopK3O4+bF20XwR0OO/
DyUAwCLQX81kVrVMEKKe3rQWib4ztXH+C1UdlsUMgv2tORQyIe7A+g42NQpvBGO/FsjXQ8wgpvZz
GMHgbUIQExaYEcr/SDhEXYP93nk5Qrdvzqsow+iuppcTFa+nPJcbYJzYaYPDRgXERl6fKgbB+Bzw
O/2yownzVtUskTh3SI2732omfz9lloBVxnUxuBeA/eqKi95a73w3SNqbkuUYs7A3bOguIOL0KkPw
8NQdYmA61cSOued0bLYsSMa4iG9Gr3SBE3AuAXG0/ZlVp8amV7V1d0V73BpklYHCxB6BlZ14mof2
0UEi2vOegVMUmPvL6zDv82O9hCXTYrja36G/9CvmjeRzRkMx34i8WtogzHbtp+bY7C8xJ1abLlCT
dQ6V43inNjHQE+DoHZouA5S9TmJ+jTbf3nIqcQxezHUY43RB+rYhPVabW4Cbt9B2jnBRgIOyi/uW
YhDevtlZKqh4kKmPaPCk9SC8cRV5MkHkZr7dEvvn1q51fEN1AXa2TGUS5ltnB48dKq76dZd84oYm
6F6tGboS8dgtxhmevWOboenUXidnzxLiVk2gnFcbAyWpX5ZwzbcpkdWWhva4/Gfk0mz3BhRXPjNr
7Lf8g7hk0B1saZ8hT5k2/HCZ3BewJQkSgCKBTjXXTA9Sba2feiUhuG8HCC5zUluB7pYMCtZPZ5os
/bBTRzeg9kqs4AkAq9Mnov4D/92S3eHlCLMM4G8ovPi2d2xYMJAd1bliYhVpuzWLxdc0Ji8NKxcA
NNSmfUGSnPzy0G83p2X1eW6SpDOIET1v/7vqZOemayfI4wotDA9VuVRfFuYU/Vp5FmxbXLa99+LX
8Y4OFLhnezm8VX8iiW1nRKlo79JJH2F/9hfkTLTEJ5bKvWNXKpMm0i/H2riaCbWUvxbmnAobibR+
UW7LFNgFLlkOidfr7Y3Ci2T5GwLrIgb3twV/izxG8/0grct+WYB8ED24q+9PF7FprqEKTds3N9p9
HyQjSH4OTmf/npI5+uGhtV9vm9v0q6+6Jvnulg3yb0wtTfKw2WPVvZjDu2FOsYins1t5eL1BddC+
jS507bdDgA09zPM0JQ/OGMEQ+Ituvwf4Q8Mna1nd5syAU7qF20KFUEOUaAukyipndtWwEuahCUCU
im0N9d+EC1Vnqh5HTmEl7YHy0onlvXQcBXpPet5zg6qwT0MxrggoBnbblx0ISObEgg1lyjzRLyd/
PDqdImydSfakbw703dySD1ioNLPJeNDVOy8x4rvFP8oli+ZdAmZJd/Wyiu+dwKt12iQzRBiPGX61
+Tah4ujMJeWKCmgeFeS15BVMsl2AQmbt1MeSKWWchoxwZz5hnIz2/HWYxnPrm8J53QtcTIGbOQDb
v0S7dVuKg9ZzizWqI/9RkdtU5b4ikvqRDAxE0GPijuqtA2U9TjvNJ7enMQFWw1vRdNkRqqE7+YhN
dsSUrC0NqR+omjzAAM79MPhwRqCijEHW6c+tpcb5ftOteHPmsVeZVs1u5atBZwun6qE69kGgnw/q
MawTjYS9VwxjVY3XzZma+t6PR8086mlUlnw1TJmD2PangYgDgsGmTpqzMo1s2CbVoJisk/2Ko6Pp
PrAqRxeiCNfXiW7fBkB+HH9vQdR9wSbGb3TeAGqvbomA/nCPR1yI7XOHZfllGyTdlAauAY3muruv
HeMurDWE9auvuYRgJYlLYgLa5iUrOxcBs70qfdoG5SUPAI1OlK9xrT55GyaT9yz1kNvORleEZNb8
1cdaY3fYZwRtexXEX5VJ3KpohGpNhrRNjZeknryv3kKgWoQdsgg2RAr1SOGdmjGEUW7NnxUR/0+j
uCNurHSoTv4xtfazs3POZxAR7nznibU8zq1feb/QOWFjcPc+fnNo652fR2R2CyBU5GwgJ3Epn9d4
55BWsSbxTps4+F2LtonOgBfwXbJS4upFe4ItgSjv7sKlviAejSq7iIJo7gtUqcjfVDc798d4wDE0
ZJfW155kzG9yUfJSDhJJkjuV/FC72MqlKKXtX+Oo55T1Zql+6d5y7VNUN5zvLOQcsnxIdqBWdOH0
2+FCeTd1qOasJkrHK+yg9uJLLxjjC/xM/ojWZAjIkSorGeFcGdGGNeHW/zVdvP7cd2tar1Zkb1SV
Vtp/HZ1g3P207Ff3XxVF8GP+4ALmb4SP/dKHC443kQhtnQ6OLzJxKTvDVUvE2OlYA5YsMFhT9yfH
Mo7AirCtL7VlDf9I6WDd3W17/pSia+QJyRW640ZrIHpJT3jALD7YP2lHU/UbfprtnW0Eg5yJ9yTf
D25P1A+ejUtm5jbeGcv/0Ga4GYyJK8cZ1c7IrGwvRsbcs0c+NWgn34mhhDbzp3r6i5egXdK4JcA5
8iT9z3G5gtWooxX3IBs8RQRqGpXFtKV9Unnd/NhFLKJUQXzU6bwj10hFLw6d+l0t0FPdSMCHmEof
UzilQmMRLQ6Kbw0ROWWbZ7kAJGonL2whCOPNP/oK/gG9w99oxa18F+nt6O5a+wjnU+Qi+M5K23jT
2WNYK2/8fCIyDSFRTFbNDEY6v/wreB3r6zJgPwMkdN0utzaPY3a1pA8axQ/UPPQ91ASK/AmNCMpA
hPCDu+qj6FRsqWJMKvNE1tIW/jn4JslGYW6078fI73E7NaurT7VIVq8IN29vL11k/InvK+Ck6I5u
wbmjayNyVhiy+VPDOMnjYMNpALaP8pO0Lsxb/Co8kcNx3oRDo538sUcUVCkK8E48HbbqpsIKYzRa
zCW+z5frD5zQw6TL9TRjelGX2AI8h5I9UL/Oi8Mzp9Cwqhy/p0xQzuxIdcXoAXIlFfk1BWnhLhKV
enlq2dQeo2hRVR7VSxU9hN7u/PEM0agwpHrzz+BGZj8rkWzj71ZFys2ERut+vam+xtxBQjmeQfBi
nYdWhVuLASOOL8rZmubxmBz5l0V4f+VUa8UZR4x4tFS4jufNVCK4R+ydvBFoJf5G24KyX0FQb4+M
qaJmbScNPO0jzdWMLmoQhakRjmbYBTAUQcBWoEeSZfBEuhqdeJPwuJqR0gXHeWv04r9gjXLEqXSX
5oF812MpFKNu+6TYME7D6pHRlVjTzGlJv+EX1UB+c0U6qD8SvxRProbay1UfrH9R+CafdYQq4cFa
m01fe4PC+XfXL71COxBPIcbNBF1y5GIByVkJdcIV1ZnojqKt4T+OPefdOKQFQ9YNpZ9xzR9tyt23
Ej7KsqRI8XUG/2xtq2/l+AyGV8Bo8SUtbf0dkeANKfsL2q25XvvfVj8wGxIbMB0X+J5QFEHdtQxO
jakLClNvdFXsCcRFzLEPM4jBkE82Ets09r3WL1onsgIQ+CP6M5ga4s3RuHyYW6b2yM2AQ7ToIoEW
UBPW5l1CC/XHuVkP91e0oobKHUTV3dkOo/JPSL3y67yWK25muLRnHB/IpFaDpOUWYIMOZ+mHfbkL
wLFPbbibCbUCz0+PmW2Yf9aNttwLEkRyCmcv2Mx5As6cOAj6+DcmYO8b0gj3D+e5Dm86qLY6gR9O
9XenttcRXT638/KtbjcJG4NCtCya3uwbF08g2ovjVi4TdrizVrLcDzK3gLo/5FT769nbWbLgoyrZ
P9YuPRL48kq5vth1MKpcT7t+aHU7oBVF2MjS5MHiPWKakDaSVnFA3PfeSDGjv4jVXCwHxDoFNHUu
7tiFNhotgzMHw4VqcjJ8hvugGSb/mQ6Nej6F1g1mUToRL3yg4RONMN9PesBxMantTg1OQIHy+N0r
DQQGOccLEl1y8XG0bHJX1yaSSV8QoxZ9tnjl0NGTfxyfOddsfbFqxKcIGxLFiQj+/Ya4fGdyDia3
eqzmdVietuQ4VjCKiKcQv2nFIjRTvH1WK/b4cz+XZfTKhxqAZLHdlNlW2t57KSFls9ERLLpRXScl
QrqBAzipkfvt9opvXEP9P5SuFUSnAcPCfdvy0H+LbIqTLmzoiOvZrhDAhZNjlR9da1aAzkFuXwEi
guOOhWs2ZwuK1rsidWfEDIfWOyFT73iQGtE+rtLZUJaib3/zby9EdgycRd8YO5O/yBVbPL9RtU4Z
diyXXXWRVf0WTnX1G41QtJ9GUj8Ddgi6/nBb+ZF7mvr/L5zk6Xm8d8Dof91tnLcULWzzqA9gyyvN
Eb3OTN+qL+PWANdtBCzJmX7TM1jTwG9bMLIfJztYx+MqeZUrWhCEeBFV3+CuiHiVf3AjD+j4YfWr
xxqlc3xFFC68fG2xkiJ0hILNy32Z7vvOa8oMhC7+OZGW057x/THDrD3JNHfR7LT11XGF3DJA+w5z
DXQRGZsVeF9alXDW2dz5avy5yZa3zHUboi/JIqVLIRjsZSmAsePuGZEtHQGh2XGW7O5YPdPCJ7lp
dWcKcH2/LPpmA7seLS9+Hyq0Sfyk1KU/8pIhj7itcd/tynfWS3fETCtlFHNEhAEmoxCjbpwrR3Hd
J94ow4fVRFgGIgAAjl1nix63Njw+xBygdVOg7UnWeyUMWtLabDNuo/eXnn+HbwWXgeAFHtlBQJgH
kdlQ/0Hh0eSxFb2Hp68YHN+yGSxXybkzo5IiVsH12zNSmjY+uSLu/bOxID6J0Rrmsx0LpLGT2j1x
8cNS+Cctau+m/Qqa52XZSok+rQ3H56OfxfCN91eGd6VjbeYOEwRwcOevz3WECzaTY60Re/IlMoWT
OOXao7M+EuRj4msyzsNTRSV9eZfsJIUgXWkPtgexxyhXyubrwKU630FVsjgBRiXCfumtIB5TotBa
n6etObq8X+pA5jOU6B/VQ8MXkbLknE0R6BFj1VF9U2j6ze9p8WjPEExpbVEi7AjPo4bAuox6jpgW
CbH88rgc8WdEFD/ldug2w1mvvt5eFke2Ica8bv8RbTQh8E+EfYzZwJvvY2kq+2wvaFbT9ajgHchs
4GAfKryGIFATN0/fImNJTRs6fNCygdAAluuQGttW+C+po2qGJDS1yOJ5n5yiJ/f6ziQcnxlKScJQ
AybkmfvLzOpd6eoI003RFiUZlHzsVdW6v6u2jL9VcDcO4wJy/Nz2F6q6HURFaJVljWV5IO4ZR0YX
qC0Nymj6DccBBZ8Micf26tfIBPlyBGgFs2B7QQjutIXrRQcgTbj6AmILQ3BB5E0VnZwZcP9uRwYD
XDUgHWXsam0FDIg0Lp+iTVhZ0yrutpJ8SP/OHIjBL4Hp439wChiprBIjQOGZyXjFIfv9nbcYhhAj
5Z7Gzi6dszeQWEsYgvbfJrSD8kEm275cqynQP3jBb41/eq2KPpHyn7d4+xdSW4H7a7J29FwxAzPQ
totRGrPoiWu2F4WdyAX2GkNccraMOubMVGV5FDONy98kj/uLRN/0BSGe5Oj3bj4i4Ob549j10fDh
QubfjRUDW4iupmfYp4mR0KBXuWNa32Jm8XmOU1kenHpeQjxDhm1mkAXVIwHalduSk5ua7PiUQXb/
qZNg+e5Njvpl+mi/dEQLieukOvc+smP/ZkDdMM50tLGgwY3oTQDNKpuHCf3ah1vP8cA4KZ0RCTUH
N498NJmC6KkSLJPOlugSb1bc5rtXY+tJNj8+1zHChfOISI84BmuKURfE1fBC/dr0i1Dc+lXsrfXL
WQeImz7iNnkgwqrzCiBKHWSI1uOH6H+knclynMq2ht/ljg8RQCYkTKsVktVabieELdv0fc/T3w9N
roUqqsLnnsGOE+G9nQVkrlzN38QjJBAcfCQgJh2TQJEowA6Zbw5Xy1yTmR2A+WGDvrm4beRY/tTx
hh723SgREUAMAb63corAPo5YArjMU4ALPbWT7VLUcfdsKJDczw04ugjOi9/ZOxdu6LMFEjk+0j8Y
n8kLqy+2TLDREkYR/miJeuM+zXT1s9JAa20ACAfjEel6/QdbAn1RShOdWkgN4z3iEHIRuZstiTVB
nST7xu2a5iGv2hpAtJiNF7viwtxAwgfJWyjUt3fBrMqPET42Yl+VXfAQIfv0i8tc2TutS+HEU5ii
kwBtK/2ZM4kbgY9XilpmHiQIOZEwsqr7AijQLCZA6CV8U3CtTmJdKZOCbBuCmadtZKLUzKAWbYmt
aYSMKeQYuOhLREgQtYC3umMSFL3PNT/YX1HoHOCmiMy6D1RA/WPErvja+8pkol+o8TGO0iC9sQGh
/LFVH31ttJKznHG2Xpujc7dDpC5TW+SMws+qKOL+qopmuBYqUO6V5gpzuIPbhW9Z744dWEgzEtO1
Y4MYJXns6YMUCZ6om6Qd7W/TMDL5Hzu39Y9JR9ViQLiLDiX+MzqpUbM0jCEzyuOszdOHrmqHzjOh
z7k7O6FQhS04uOqGKWiTcQgrfoXWFbSg4VjGCTNO9CB2ltHG5V0e+MhTsHv1TwnRIj8Ct8I7ShPJ
1Dwldhc/JM00vxgwFbzRgBHJ1K2boBL2RRVgBj9ZM8Qih1a169uuuZUlWYCX25XUgZVoSMPJKEyC
o4WuAnN2SxbBbpTkl0d68aHxfWzG4bmQvdYcICTat3MbZPXRRs7hW9RRWdBYLbMnwJj5sBksXhzb
wM3pMRL/U8ge9vxUpJ01bWgeTCBva80hKzFskCmdNtFjosKfgquA7uTe1MeI7RtlhiRx6atfrelQ
JLSgBdpNO9ijpNqZ/cesy4R2EID/X3TGbLYnB1P87ubSymin2PqDPycZcPnC6b4ultQNWK+6JFWQ
uWtdz4AkcUpH8eM+R29KQtIP2FqLoMl95QK/309Yrs4HOOM5gFdIMRsLy7IfAzx4OueO1fxw7SzU
vI4e28cKmkG8gdkc3bWAgeOdIUr5YNAPZ8NNgoGAORWRfwuNMIKumdTufWOk6XiEXom1sbmMZcDH
VB81o6U7peemG+6tNq04SVrddvfuEIzBfhpSXMoapOKLKyIVyZebGdgkszNTjElGJ0nZWgpJkCgH
GRIGjMgISq0jjqUpLfiQrw2ibCF40trgxtpO0LRvrGLs2XwZ4CRyqJBxDFIsHQg/g8HVz6QO3fuY
mw6RF+6U7zYsrfo6Cv3A3Gujov1AP2IQe4VUSLSDQaueTH82QK6LMsywt6jVQxtWBPymI9/TsgqS
K8o2JaEcZUOX0YCbBmI3J35Jk80s1UFnOAV0KQ+Fte0YwNCE1PXiiXyNnG4odAPGWkPEOs6WmO5T
g3C66SdmaYMVR0s2XdN0nns7pjFWROE2GoHzbnofq5YbUepps7BKyCp/Ut4ohbCHZd7znrlWLEvH
gYxZ8fQo0dX64hdVg4ZCKIDTzxHB5DDqbltf6xQzT8GgoJdKq4wAAMGL6jdFDKr8lt4DfbCgaORn
30n8hzaY/VudcY1/Iwt7VlukM7Rh77qDkW3mybCnmzKQyJ+NrZ79wVix/KaFnf95AgM6e4u61h8m
IBEGaTloh43Tzj0y4lVIa8zw3exDUy+sMiH78CeyRKE6YhuED+Q0pZNNhYu6gaepsrr3w8qgDW9T
g+2tmnkfnyHMoSNZti+ulAYWHlo9PLKdU1f1EuVsc9NCMLqWeQZ2Ffc2Cy+liKEFMJjY38lZOQDT
QC1jIpKkXf4Ef6F7mOKufxRZ0RC2Aac3IOvD8Ustl3oFLkh/ja4CyDAnydRwQ8zz9Y9sSUgR9iTy
Hjga0pz7wHfQa1A12LQNheoi16+3w43vjOAgLc1C5JIxXra1ncDQg02CadXvijH6gkeDNbyhfd9/
6wwHNDd1S/0UtiXwe5RtbgqAUNbenxjGocEUwC3zRRD9CqrOGHfAv5FxWfQvzM0MxMM/WPRhWsj/
wv1i+Wb4GYH34mMyRpyeSObt1WQXus5AJpQ3kG0CcxOzczAMIP+J91YiUIiYIt09Fm4sPjCfbXOM
zml43+ddCviGlrX13LpO32zKTtScBnA+Pu2FgBtUkk42d7MfVe4mQHjK2jZGvjCyA/KcvRYY8Ve7
iav5UDFy6R74qeNTzWWFnD+9KbqotiXa/Qx1AKwkd5nN67KYdWZybj4j38QcKE2d8qVxe1VvjMB2
uDrSDhYGoA0wIrJutXYTLJYK21j4WXSs9bFkXtDVWH/QHRLNnTm70TNNf9u6YzemSH2adufvjcri
jmMMwBA96EBO07i0qmCvJwPqLvynfbVHwRgNgljNNX/q0uDY8m7hT9FOovmKTIOKd3U/tPGhsZQb
UnCF/Z1p9voiCOCEt/MsNOdj4MvpOVtOJO2KmKq3LFz7Wa9pZgKRKpOboHZSgVqO23ztGX+Oxwy+
/F3GBYFjU475bsAAquCq6IbvrRYPv1E/kB+klklkipTjO9tAAoi+hpWmI8JcFqOH0pB1XddYOm4g
qQTtdibTYr9S91vfDZqiXwzQl6RRYIxoagKZVB9tMxXlvq97G9UaLuhtA2HIQ1Sir478WZhsmmFk
UJCadqnvBCwhkCiym76naqC7PfehG+xMKuLsO41ZZw9dd2nxCJAHV5R7mrgCM9hd96Knr6Q5lcUJ
Vpb7gzmamUKoN8LlkkDgGe5DOohnVNX0j2Njpi8a++Rbk43FbSiDaaGA+IRRy5/yF0j3+sI2Nmif
uajS/Q4zDb8sJjH2uJm4xG5cdvp0k8osfdCSOLG2M5jfeGMpQAdfUbkIYK5hzQrTDIVlevczlSOX
DWPnXTuWw9MYx3P7VDC4gwPl1u3njB4l6E9LWl/BWgzOEbiYqED95IRLhEqVtakqCtGrQS+05jsj
cj3fmkNUlR/ocxTXBfnWfKzBvpj7UA806AlAthDcycbwcVHv/m4EPtloPgMgAY/dAnab9bhqkcbB
L2JTMWEqaDCLMj7OszvBDstTkunS1l32XJhL0mYC4HiYXKA9284Ip/bBzWVyBzGmjj8MZWrtE6Vn
gKySQOQggWMZ7C26yiUpZb9MRCtfyUcUzaChW0bk5B5gGVtswWH5P1DTCuKHsrPq+ICBhpnva9Md
wF06ZnWHp21VbYxI51dDmjHNa9MB2g0C20mPqZGl4TUN04I8DnsjQPB5M+lfW6fUflGd57zdoVCP
k51J0JVTXNsbFCC76GMVzM1BBOPU7VNzpAMwm30DxlX4xQEUXfxgoFqE7FNRlPNdVFUCW1toM7j3
AbANsrv/AAG0tTZqB892+vAaic1S3fZm5LubWU2jsfuP6YtagnvNvNnvsdcysrzMkc+RebofEPMd
DyDM9YK/agaeUMTldFXWU672ace1NXV8OEgQyXBBofOEGKhtK9RgkdI1DSlW+tKMQSeGPWXnaf2s
bw2rECBEgOia1J0XdHuNE6qaCH7oOC8sYqcQ9f7njaZzPCJGDDun8zokD3Y+Akb7yDaduwmhly0d
I/Vd82fqC5dkkOk2kOeC7BxSXywuqIafEn1UAkMDRkMKk4aVurTGlqZ9pndeo+b20CFweR02UX88
r6K5/C1rxUfE5HlY/FfQrl8JhmsBbd2JssTr/PojHzD4IkJqR104mkc/gaKqSiFXn1/09FuWy/Ul
bDTm5erZcuiMg08T0hv63ngA0OAc+be1rVQpe8zXUCECabPPGnvelQOc41bN7rYcikumv6e2lvrr
hyyan39JeKOcVKva5iX3WYaSHoArxzGiG6if/QXf15OfE0AdNtiIpEKjfbuSskc7VbLuPJsZ8lGw
9e7scnaezr/Zk5+T5jKPJPBTU6ujItrABik1dl4J9djD8yHYO8xxvqB3lV/HNThGsrH+v9mpfy26
kvnugcd0RiOonTG2pUUmratiqK39+Uc78anQL3cW6WldGbpYreKS5dJ4lJ2n0DbcM7tv77pk8BFi
g8J3fqkT3wqdeTwmbIBLrilXetodwkkgQ+LOw3HPhAvLgPMAYpIB+r+uY+pCd2zEhw1DqvUxCHPC
OXAWdl/ciLtiNsGDzmNwYU+8F8plFRgKAn8n/MPESpcX4UUA4BY7z0c68eAUlfnJd0dtvJ6j2PTo
C/rmBev590q5uFjp6DYvXwr4x2pFE4sShbZQ45EidJ9DizJDi9NkP+Z20G3qRaI/sQuU3HzTvCBi
+6rW/DagMTcRDi8U4qnOjnl7zpABEpC8otlre802vMTPocgwanCpgsvcLLxegUD06o587IopgV1R
phjWdddBQzgkultRXPnwg5nTo8FipWrKtrAefOsqhxoLkCBD05PJq+MG15mymMSXDdJuKfT6bI+J
VIuKKPolYAbxtn1W9SzKC+Hz/fZEqZrjLcHOoOUvlj//K2gZblpEUWROYFoT+xnRJ7AMc6g/nt+c
78/bsgq2GKhiozK9vgnrREskM46J0RWSAaE2tFutD01vKOfmwiV08oFcWpWuXGyU1w6JOrTT2QkU
S/U+U25Jp3YBEV441aceyNUty+U2BVsp1peOVrt17crJW7BP26mxkDGYKergKPy7USHCerrBxQ39
E6PJVayiuxlnnaxGj56FRksvY35aDADmKPtvqkqPd7Yoygs3zIlT5xgGTS4DZ2bbWXtjAK3OIUI6
oxdQlRWbNBsQmOqGRRMJBUQz/IBOa/hjcDtQv2aqTeGFaHbi/ToGYiB4IJkO+rerbVn6ZRSrtp68
WIvS69Ae0r2qu2EvkLD590/poA1PhJG6Kc21YUxgxwjBJ+zNWI5fAe52ELiY/RICswsrvb9Q+ZL/
t9JaZbytNORgumzyWpLQJ/Bb9l3uFhNUGLP3KhRLmNE69uGfj57DwTZxb178I9bm28DVTGFHKQM3
065Qaci0XQhq5oCTzH/zfJxwogmwE4Nc7G0sgV1Hre7AFWnAjfwUIC9espI6KYzi9rFtHePLxND3
578/n0MZCCrPNUz16o7wVwBDR5oSdShHb5AIfA+ygmwU9b+7cXAv3EQnPh/WIw7tQYIY/1tlXdUk
i7w37MGLm759QBFUHKZuLj4x6q0+OH4AkDHSX84/3ck1pelCLtMRjH81Cvvr6aKJtqKxjEt7AMIZ
U+AmvUnRjN9FIyJI8P11pHwmcOXy6vzC7y96YSzVAj4WYHhIkd5+S/BweYLGUcWlZ4VQoxm+p7JP
fxVZV/wWCI4EFw7H+7jNgoL83YGGimLSKqLWHLwhhEmKLr3WUDOiC5clUXPhG55cBXcdU2fyod55
/hhNjlLj2FZeVozASVwA/I9ubJsXHuZ9+OJhyM4dUm/TxpDy7dszaJ3K3m9rrx7QJgPN08xHm37i
sAtRIv5z/lOdWGxxMCJpJlTi9LfK05l2TaqKwtZDPEe7aTEtPISjn91NennJM+n9tSDsxVPUtkES
YS+70vR3B8tiquA3nk0PbUIWRB/RckdoEOx0zyCyv86R5nzAdCilyjW45s8/6onPh5gRvkNIJ5JV
v9aCfx0HlBxnP6Gd6ll+2H3Q2w7oC5Sjz+dXOfVCOd8Ea+5AKDfL2fhrFSeaC8yhis4LMzM8+HP2
A2JutlcSzPH5lU6cMs41AYXldEs6q+SW6cIQGqOqPTue9WM3OkFM/xpRZ+bPfXdEOrX9d7tq6kFu
Od3WDb7j2k2oLDBFEEgOeHqtjQ+EZ9SB7Nm9MeHdHs4/nbFsh7f5s6B7r1iH7cKZW0VMWH0hmBjE
jSQ8z+x68ZurmZ5D0tnArZDXjVUXv+G/Dj8wFTD3xED92USu+0IsO/E92TC6RRwTpLhrUxaQzaNZ
mQuGAUzvMxq0jCydqNGupgyQ/flnPvFFXW5pQTKt8+RSvN07SmWp3UVR50UgvW60obQ++VWXwehr
6Jsg54jFy+5fl5TAyNlHkn+6nIu3S4LayfM0ihsPqwgUGix7zxy22enIl2/zAUL6+eXen0GWs8ni
kUcGtGSsbvl5oDEZtk7thUbYeQhZwOjkWS+s8v6bsYrC/RJGCkaw61VScMXSH/zai1p3vkM2xzmm
gQu4epFsOf9A66X4UnSR2ahAnmyag8sD/3XctUqiwN9pDNMRV71uCtGAWlXFIbCif7Xyel2KbEU4
9FP45ypUM3wBUVanuocjSH5FwvIV+uCwcLOCC+9v/ZXWK632oTEJN0naAqOJsBwOQ+fbO6khy3H+
1S0H+O8DvqzCnQPhlgbH++ZGH0+GAaTP8AwyEZRTLfszrVflka+rPboJ8R51R/cW75NmP6JVeOmw
re8j1qcuRwpM5xeYrr16n8CaRNSoUGB0HQTTYSzryHy0OkyubhAGRiAG2abuxtSV/itH3QBuHDIg
AFKb5BmJO/3ZldxX2zqLK6CRyOPn4RZIsIJUhNYWRP2mNepd7LfOZ9CLzDON0Mz/zNTLH/uSmu/g
I5+o3SAF6b/YKf3xjWaFwSe6j0X2wQFx62ziTpkGzhjoPm2d3rdf0i6xxBE/meRFWQzx4WBq1m+U
XMVLjbDbPbqbzs8W7haONuGivZH0ZokwXqWaY+iWnXqmf4kYSgI0oX9qxjTObxLo/Y9zbg3Jwe/L
+RcKezXuqQUE8N00sNWgaVTm88DElb2N2nGxJWLkxmEcEpRCsJQcxCZg/vySJn7Y74spbkGj4Hp7
m+DpoG9hpII20Kxk7CF8tu7PBDLMI/iJOvzHBO31i1L6saVs2yVDe3sYE/yy8ZZCzdMEU3Oda053
FS38kfP7dh2ll1UMynfCi8MpXFuQobNmy4jLwssTC2mBDIJxpM8DFj+Ru7Vw6vlH06VlPWgmRDQT
ozb31SvprxDTzRrJra/pHnNevd+C+4+/1rVCKvD8c50IZZioL8UXCzGkXp36HjDXpOW2CS2pA9Lv
I3eH/FVLXx7yFLoUF5Y7EWRokJnG4le7FF+ryGkVFbQAKCV0QSzYZVUcf8AZT11ow73OZFZRhsCM
ZD0HFW/CtTWw2doxvRFAloSBxv0cFXlIv0oWzXNVakD8HAz3IlpkQXjIZTNhTFKZJhnUjIAp8OTe
3Gq4oISH1ulUdAhcvb4iXBnNtibH9WmThpzcjpsSVQHGs49FnbfaDu0j+2EGikUnLtWEPNhDErnf
0Myemu9hafbA6yGKmMw48aC5Hn3UcNB1mokhGCjpUAMA9E4XUqpTH9jhVLB5dVc5+vLnf22kMTCR
CEJQ1gt1J/ZmiKSbWEsL2jQc8vN76cQZoQtuCRs/O6nTgnq7VBwjQILU/+zpY9h/UZgLefAMh10n
u/L3OPX/aLnNERG0lslKTYB9Qq7SCqceunzWWQ7nRCSg5iD7g92n8ynARGSLLrF5jyYL9t8ZVjLn
H9RYTsVqf5EdkrXROOcWWUeDLA3ipqpA09GqD6ybMpfRV+At7lOvOdbifusgNxh2wT1z+Op5QKv/
GtqG/Vz5hfllaPvsvqcDvD//q058aYYTtBvo+1HZrXvP2WgYQZTImaqusa4wCWyu0WspPgGQjC+8
gNNLEXJJgzhm61vUlTPyE5rNl2515DyLGgSWFeW3hQZo6L94KpMM2bQUKauz2lRZb1YxroE67qIV
dDT0y9tdqoXhE1IC7cP5tcTJ56IJTE1MvYNYzNsdbAc8kw5L3Su00SwhiEfyR+1ixuC1qnLqI6ah
yjlgmJNE+6FOQijKFUh2cFKj9XWA+5zfAyBPTBSeI5gJfiEHZ1dinITNHBzh5NBA3dSviqqPP2Xo
FC1qF/7i1w2MrAEab6IiDqh2/hSjBgjIYLJsgGDAT+T3NoBTuYVk0L7M7TxD/XaY8e+Aw1fP0xAr
lFKdagRm26FKdYMAhsDE4/zrOXG+hcH3Jhulgc1V+/btVBMldtw4swcaZk4+B5bSP41AZ267FJWr
F9OctEvp2olzZiip02cVCLOvO9mhlkWBkeSzZwylQlsCMVQwn3gUdQFThzS4ZKW+bp4tIeV1LkwA
s+icrr5/02ulqpJ28pIwMHejCdu3LwEPAkbKwEkHL7or7H+sNV/XlDRJeLPog6/7Zm4IijkLLO6n
XBVPQKHgMQOAPxZDGv0/l1rdvm0BWiNArcab2WjRPsc24zFLQMJttFQ3pwvb5USqT+UsaAYy9XNo
ar3dLhDxu9ypeJkTKrvXoHOmg8wZXkWz6rbMLbLPC4nkKpjL8jNnxvx4freeOsumouCEYElYXOcA
CyK1HOg5eRbku7sRkcxjS7Z/XNoZF5K1E0WFMCFDGXRa0MrQVzdRi4xurE05SwGO3VaZAnvnTsjT
jrl7JUej+9WHDYiW2i7yC9nvpaVXDZO4qRFZyN0RjQyTuWBQVFewgw1Yygl6egMZKq5ywSYHA39h
5deCen0JCm5ejp1N2HNX/dfKKnuAJ8nkuX1dF6Q8rd8D552ifofUdexso86X1W7IwEkidQ16boMw
nGNsdOgv4dbJZYA4O6oALSoM0vpsocWNL3hnwdCEI2J8QvrQDW67AX2r/b/vDcZE3JImYYzpw9ut
mYWZb0wo+XlV6qSHwdXUDvGMlDRbdy6cglNB01p6SCS8CButG6B6j0y5HObZ6+tqOgRF2Fxh+VTs
9GCaPyCQMx3PP9qpELZMvjGmZUHahKtHo8EUBAgYe73ru+ZBdqK7BdPlBw+9KEzHy/xFV8VImvbp
/MIndqJkACjp8dqvp+DtwiVWHGHfaoMHaLP5yXFXP2DBJb+Yl8NhDwUqe8AdDQTCm7Cn23R+9SV0
rTajpPOK0ALbUeLe/HZ1hBhF76Oq7wUZZhQIKfP0G0iy4X9xCdKJYewtLVdwIa9iaB3Q+x9rHnOS
yueGNsCst5yAg6WN48dedy+81hPfcxFxon/kLqmusXowF4ld2H/Z6EnENkIEPnRDg42QYfeK2G2C
T0I4zx/iZop/nH+jJ+InwnQIhkmmgcBRVkFtHuLG1i0GqiY67fhr2NHk7vE8Ev2+Ny3zwvj2xDGR
Em1lci4iKNfF2+8n0UCaKthsXtXOHdJSLcqqMtLMcafaGbkYGwX4C0Hg1Ia1dBhJJiUmndDVkk4R
Bq0IqxkYGDqlt22ycLTtMLHBmWY/UB69VbkS4zZ3Wv/ChXHqaYGJYCbiSFuRsb992jHOGxsJg5Ey
mLi4Res9pSmUhMN36Adxemi6LqoO57/nietY4koidEMxJ+dSfLsmMne53lC4emSg1RXRLt1nLUjM
2pGxhw2wvLLxGtvldazNm7Kv6gtf+NR+sl0beADJIx3f1TNzdjPSdoNnbvNHB/8nD5eKnzPWORci
4CvUYB0LqBUoQYm6TC5WITDJK8g0VTXRVISkDKERA84naCZavkOYidEXol0OXTw8evLvVVPlVwDx
nM96lguQprBZf3LoKvs6ApvUerAX/PJCg+K1qb/+iVw/tDoZ0YKjWQrMv6pyzTTwYkR90zO4e9Kj
32ddeQPoPbjucFqCNt4PtYDlZMQ3CktTVLeCfP5GJ73A53VMYBdBX8iPuoqgXChVG78aHVw9GtWm
wC5mNlW7RdlNy4/oJsHyoSLENM3PJhg3sevG6qetNcgFI66tmzeUc+l05TQV9tW4vScDSrGZQn+5
bKdyF0VJiZVBS9T+0E9T/HOkzfgooyD4Y5Z21u78YTGM7dnqQGPBt8If6Pv6WgT4w+4yzZ5yvIYG
81roTZZ/O7+rT8R9oP20kqS5jJ7d1SEG0dUqNxtnT4Ywn82uRQO/gcN/fhVr+WtW3wtlQuCT1PtK
AS1/+72IILFfpDTHGQok9bHtYe8gYtJhg0srVZ+QGbXNuxnvvI9uHCIIWkhn+gLJHScTYAg+3EvH
8e19MM+OA+O5xIMKVbgBYsjQNuGmnKsx2kzuUBs7UM5lvW8GJA63Dc5g9tFJinFRC5hhvgXCN/5k
LupKEJaCSWGxWKqPRolb2GYGo3/nd4b1J1GGFh6sEUqtJ+jbPhcBbmybHpcGNnfTfXQHgFUHl44V
9JbW0nCurydEVnuFNQlsFjvxENKAamsxcfNspEmHP0UIccNjIIXjFMpGVr6rIVL5WwOd6xHzlgxy
8TaoQtu6EC6NE69/iZJqqTyXYeQqy02RXUafJLBobXSR+cJNUg6/O5S1viBpEDYPumykuK2y0B2v
4NWgsdyNSPDmNGzDLR3O6Y+CjJHtLuyK95sCTCO7gnG9C0ptdYgdA+HYtDKkJwrYJZvAMj7RfpEP
+HWOF4qZExcGSy3QJiphhoSrba67dT4UpYUfrcaYDfHEtkK8Klb4cgctfO0nRnrhhW7IicyD/haN
dc4tOd0auRnMkRlhlyFQYcls+4o7yY0Og4lv01d7cEqYSBHOfdyYwfjr/Is9ufJyN9IrBsu17hKH
zcRMfzaElwlkFAREoWNt46CBcUH2BcbEcMj08vH8mieyAccAcU/2CFWLA/32hDu0uvo2DyVAEgXk
G5Uxs9kOTjY81JVL4l71tBKDOblBhSC4xDE4EcUcC4AsuGLuAhATbxenREL2ArtSgOAI3kMxRLsO
W4JLt877/crbpNHA/I3hwhoaNERYD6Fca3tJZw1Yuypc6kMjvnBYT9zzgPDo1tFuBgi+7qHFreX6
kizZG3GP2LkI6eFU2Gp7UTCwP//NlmO/isoLUwKwAFMZLtLltf51iyq0oJBIbmzq7mJyD6gQuP1B
Q5Uuum9q6WobY4rUlWGjowcvXiHShThf7F/KN5atsf4ZLpuVV+tCSl7PaiDgQOHHZ92re4XMhJ1Z
H6TTRvtIs+YrNSluB5m1X2XXi12oOfFuFr248G1PBIgFasYpVfTguVLevgob8hGycrHyLPiGX9LY
anEqMPxD4QzWl6nBxuHClfh6IFZPzX4lGllgNQTt8LcrOk1ql7D87KUQyp/13IInN+dwtV2r3DFI
xnxzwuMqGUbkloNowGF1Vhci8MmnpuZ7DcM6Ze/b35BM+jSGqa5Q53XlIYGev8XyCrE68ES7Qqj4
Us/jxEEFRQTQgEaoFM66mkcBI7Vjv1MeZMfYQSnITfYVwmq71sGfSJVy8a53oicQT0w/Hb3ZuorJ
0GTF9aZnOLBjmuwcI8SoPp8/Cq9X4PpzLIhz8itSFHLKt68CIfACVJdjewMeMNoWjQ/rjs1iya2s
TPeZazP+Q2sZz3GDeFZulvwRs9B6yG1430ziNoMdqPIAGUArjrgoDQb+5UGcHHqng/KLxmft7AKX
j/4wZK3Z7ThchnrIUeXS7qd5ZlZPn3pRZQF4Bu0ViMSwVbPteMjp45dTxol4YQLdmS/nH/3EbUG4
IbARttFeWlOVLITbskiPbE9PjGBPhvDdcVvzyzjIHz3y49fN0IoLMe7UNvh7yVVtbBS4eAy6ZhGv
HfnES8bCtOuDC7tNnNre1N/US3RUAOqtEgysNiA5OKQ9ZZ112qZUWlcfinwssXPC0XzTYkMFNzEl
y7vPm7CBn1kisnZrxl0uPiR6239Dqnq6wqXL779FqSbxrzFzRMgm1KIQSgKdisAsOgXBth6G5Mm3
B9zYErO3t9yVi2KIlo6fGXRqOLgGQWPhLmo1audXpMM7gWs5BGscSXC7qmPD32GqZPlPjj8CwyzE
0lgOYB4Fu2ZA2mbT2Ja8hFo5cdswbTQZRwggvXz/t9vejTpj8YiyvZnh1z62A8wUYxMrQDfTLwSb
ExkCS9FSI9rhe6KWr/XXbZNYCURG+txeH0ThrwQW5cbBUXOfBfV0C7V2vOpQPrkmibUuxNpT2w24
MgeHFMEFILpaOasqN55m22tmJCZzy+y3cowujW9PvUo4EIyIdWAOAETfroLU65REPL03zCPWqoGR
EUJj8QVR7E/nT+yplVyTwpf2GWO29WQArx0cpURGIgJBdpMkUfFj6dbeRi2grfNLnQoOxGt68sB3
aQiswqKWo2NaluyPbFTiOrC06tnOMvNDRIfpgzli4KDs+kIqefLxaNiBr4MK9+6SCOJRJHHEi1Qi
6NRegxaVMdbryz2KTvG38w94ejEJepAePNip5c//2pWydqsMsy/Li3KxHMZicUQw4itE5eSFA/B+
KQP0FvMUUi0G369V2l9LTeT7mLYTaF0znW+oF5HG9635YzmHl7rm73c8SwFL4VAvSYa92osozCSE
MNPyLOQ80F8gm8iQVj2cf3fvmKBgNhiUL0NbyirmvqvoEbW6jmdHIjz4YZH/o1y6kBu9CglWWJ8b
8rYvxQAMJImxSg1tN0WlnyYzcvwIl6L44ZRufeEiP9G9AkKsQx8zePRlmv/2g44YNiQt2CKvLuJH
u0xmZGhiBPMwqR7rW2dS7d4IUS0iqP9mwOLuQhnGKGIJwdBJS3Zm3I7PF97TEmDeJhcg7SUueEuG
S663yi7nrEDvNC1MT6ZTlyBlg/X0hyhHIwagmht84ZqX7tWYR1LfNCjyx9vM1WftGqpYm15nvNf4
IKMM+9MLP+z9DQmLF3ah4egUArBV3r4sjPuAPk8FamphUfSI5vllvE+noXJvJ1fvfsyam0ybvkmc
YovaqN5usQHDSG0jsaj7bGbtqF9pSJGJHVV3WqJS0rY/gBdM92Vk9L/O/9oTm5qqiywVkD/MRGe1
2yx8Y3HbrQXT7Ez/mGCGO24ngc7ohbeyfI3V1zJpVlG7UxpR1K7Shr6DF+iEuvD0IXe/pX2AaQi4
4ntBFoH0EgZJGdrjA/pYY5OiycVlnhsXJvfv4y4WbMtduVwmpKWrZ9WQIkDFquIA838+8usdBIwz
EwkcrAwC1JYn9yoFqXshZTr1ipfdIKjGGDqvo2FUIjLWtDONork3cXfO4mu4YuaFM3oiEJJxUHOS
aFP/WKvj4KcIS8Bbkh7zETxp6AW6L51bBo8S0H58KUideJWU63B54PPAyVrzlfQmimsfVo8nBtw/
dhx0O/84JGXd3Ti5NkJhGkM326Zj2T33CBs3yMjpCMWDZYjabyGc0mHXakjUXTFbQT9Qh79Z3VTx
oMR+0gZEywz0ZS8Npk98CX41yQTZK70xc1WakSf2Y47IvFeUmeVNxLnHuY2DC0OFk6sw1QDJTncM
uuPb818NTh6jRS08Uqfg2qf+37AXq7vzB/fUF+A80WWGBAHwe/W987lVvhiqgfBHafOYo3k0onZi
2skOjo5EWbYhetzmzMEvrHwivjFUVTQVuAaJGMvz/3Xl5rM9OqqoRi/UVHV0cDNEgDOPP5haHnhT
gbnl+Sd9zYdWsWOpN0B2QeMCqr96oY3AyT0aRe/1CfY/t5lZgVHE64JpGDCy+oH3g+cb7rvtossc
MDJHSM/aB1YTlovrAhS3oQyx4omyLDZ2AUKlwf2IFMCnIZqZXHYyTW9VWuUYgSRhaTyHAff6ZoQI
jw15wkXxQ2BElHwr6d/80NrQKK4SAl1zaBALUYchTdBfzkghg6fU6TN7ExaXOc4nPjiVJCmBQzMF
u4vls/z12lUIHk1WbevFsZg++hqq+BEY6gqcTGseRi4ivIaMang6//ZPfW0AxgzomLhS2a2CZphX
6CJKqCAGXMSHNMBOwMIgdAtz3HkEY9BeuCjeVzQGdSW9AqaCjOzXyTEk+o4sEU5GNIbW45AbzQt6
eOH2fzk7r924kTZMXxEB5nBKdmLLki3ZlsMJ4TBDFnNOV78PvbvANEU04X+OBrDh6ipW+MIbEB9B
z7du518mX3oRS8539tnGuV1o8gCq4dTBQ1tFrUapNmWA8Y3f6Yj5U6Foz0ZojOf76/nnalztZoqd
MFyW60GV11dnNdvxUJUmVE/RofzTGoHcXMxYUX2zpNzBhi2SmUaMLUmHFDWv+cFo2BMfO3x5E7fv
tKD9PaaKWZw6PHnrD4Faq8CICmn4rOLQru/83o1tZ3BfUkNEawao42pV8OvBzruOaZHCOaHhb5Yf
pjTFzaJvtaRzRR2kfjG2qXO4v05b49rQtil/w6Ok2HC73ctYQ38J1wxfKqzyknateNbrApvsPlHe
87w36BzX4vX+oBubnXYOJiLcNsAxjFXo1vcj5gQLDVez5xLhURlrNLu3j2NXvAZYs/n3h9vYcdyi
dO6IC8DVrzsodZ7Ieo+7q980HQo6Vu/ga6KX6R4+ZCunAA9FX5c7m//Wj8VsVPR18Xn1DTDo82EI
NfHDqqAGIcygG+1pjGrdV5DF7mnzJ+KjLEW6eu71yniH2JY+/bg/741va5FPYHfCA6JgjHv7bccg
l5BplhufrLAar7beVFQnVXqYnVo8JKj1qUcljYq/ryYs1xgQfyit9Lm11fs/J4ksaDNAzO3R1w8C
fEbTJGwuPXHB8f4UN+LdhcpqAdol2iR1up3i5ExAa0XZ+MUcKZ4Rmopb1bLjybFgubUyOCuB3J4E
Z+kUYT756f7wG9EgcCACHZqT9AC01UYeIfOgWgrxbMQJ/WA6AL1dnbisPjR9Ucs7+3ij7g4iFsz5
ghddosLVCx3PMBiEWrY+qjpzcFCtDh2xHH+RD0XA+fZKKwvEqbJ4o46aSHXKhLESfpEj5Lt33o+N
I0z0C8YSniQR2FqpJqta0PFtA01yKAAAtlF3IT3sXAdTqgPOE/lO2XVrpf+ASaFh05RcM74jXAxL
zYlbH/1ztA8QecOca8yn8Bv2No36/v533Xgd6enS2aXjDOphDUkCmVGiSFq3EDO71uskBa8LQyn8
LlakkzUivD1SjnmuEFXbuY/fjkypCjYoSGuKvmhU3W5oM54clT+afDTRS/3jIujh/IthWhed0b0H
5xBlNSQTo0fz29PB7hQ7P+DtpbH8AFDX5PsyeceqalaFESZ9ljT5QWhn8ieYDmr1GFKpPlNoj59A
iDTvJ4jBX++v+Nv9RF2JZ5rmCpU6Z32SREPXZE60GRlt7iPZQi9WxhXQHdDBOU0DT/L98d7uJ3qG
C2gQvP9SR1hdHGliRdWyDFCDmvwoEKU/GrX8T9t3g3d/pI0F/e9I677RqKq5wIhE9lt86Y/t6HS4
afX4GhQpFvERTk7GOFXn+4O+ffKY3nJVcO1zN60bI208ISkQMT01AO00CM2+9mNS71xIG6OwckvX
3KaSBj7jdrNWRT9PcNLxrKny+LIohTzMct7t7MiNa28R6OFj8I4ZXPWrb9XmVgyCxWAYcx5R2azF
h26qk2945uDLqqmtotFhS2l+JA3vu1pXxblpu2FnthvlOZJAQkptiVvewiLtpDREnAobAqkIK0A5
kX3SM1X/gRm9+RGnc+17aRjpY11q9aMQoX1qQtUcXKs2ou9hn4/BEetC23JRRVd23vqN80OOSo8C
XjJlzXWfQDKFao+dBJs2CCqvNNTyNDrO+JDL9fQg97mxs6s3Pj2aGFz/CgEV2eLqm5hpmZmFhl0R
FpOL4aqSPEyZGu7c+su/chvE/2kUcB8iOcUrs5yt/yRjHQyD1gnYYFKqgTeB8h+M2H0M2lOO8fRr
XUX5gw4Y/R2qkOFH5IKDX/fP0cbhdcDqASpGx8WkqHH7A9oQa7G25JPHhBXPtYVLrNvqWnoJogW7
lQvT+TQVQfd6f9iN24lheeExuVVROFlFUNSDYrWtGRavi/bQ4HOEWy7IohEzn8v9obY2DkE4+gNE
/2iCLD/lP0ssQ7GSx05liUk63ADTYJ46SXGRwnaeFJDqO6d5c2p/qHNUGAhkVu+LHZYVVUDd8q1+
wpIkNKur3evFS+Egfnt/alt7lJNAaxCeGvSa1dSgW6uJSpLpwzYA5JYOypPRD9PL/VHebpElANXo
NVPIAku8ugSDyVSrXhlt32gk+SGOQwlHxMhiFdvyQqml8AaVXXt/0LerCP+RwvyCTCTlWEPDzdnO
RNKTKam4vCAYh/I8kbgBbLNXdlZxeyhwFguDQX9TEMFkoArkobb9YsI9G606zY10YzpncRCd7s/q
j4Dc7XlfpkUeyhXL67UGKsPjbKy66mwfwbT2EaSwRb8a987nRpX4bV7QTBKBgdyqlVu0BWIFmZzk
mp/kkjZAfJFDBadVc/4BkhUePCDJUHObIlYKF9ZTm6HnPucoWBObp0c7ietr2dJp9/DxEo8VdSg8
f5Ku/mb2XEbYHUR21x9AkVfyEayw88tWWkQfcGvTnpwMxxkXaLlUeHCOsYXU5hzdM3SLnZ1L6O0+
5i5gFHoHoPKBVt0eUbyZRIRxrO1XEcjcCnzjY6mn1U7M+/YiYBSCXlILMP/ARW5HsXAKmrqeg5lm
Ri8fwauFqavB9ENDKrYRmZkWKcP7H3xrbzkotSiUVpdi8eqeq80I1xMtdnx1xDMEt8O4UTwL53fP
EEa1UzB++5gs7M6li0lDi+rD6i6XwDhXUJQMv53b4jtCHmF0GTDYBrc0gIg7jKNm4w894jo6ockU
HJS+VLKdLb7xLYFMIUuEeMhS1119y3S2pBIcjU40qMxHESsZIHXE5e+vK50lvtbqJJGaIVm6XBCM
t1rZPJuGlmbQAkyL8+FV6/GT+D53VTr+sNDazh5kPVKHM9R/CyF/UePlE+ApgyVTin75UW9Up/Kp
XyT01+ALxG5pTu18kHjkk3NRZLPhakpbVm6K/e4iTl2W8UPspLSDQzMpO7QtIb8eADt3ld+wXfsP
FBxmFa8tu/9d6gHKM5GoWnxeomCWsNpSlNxtF3PaE8YVeXIO8YnuoTFPWvdBiizKUdDGovET+F/p
sylitObDNOzCB6O3sWt2giH8F7/1xDroJRYQh6oToFp0M2rceUDJ25vjXMRnWTbLJ4BiIj0u7bEZ
RUJhvtdBBkTI+LX5r4Jq0Uk3AuXZhs73oeYHP6iDo0SHMAplnsh6qJvDPNOUwO8mjqt3iAQZiG7g
qfSqtIqdeBHuviNTatWnoVXm+Gszc35dVEFaVEaCyXLIk7O6/G7HnV3/bNMiAKDdp070YKDEPT3N
shS/ttMUBYeqaobihIWAc+7VXGt/OVovPiLEnyVn08R95WJjiVt8kAvyl185fl0185XKEMNzs8Hn
rJ3Vj3hlocDbDF2cHkuaRcWHuEIbwJNHwxY/1Ib+7rWxayDtEgujeUpWq6iEG3nvXLjmAuFDKsEg
asbODmWmssXcKamV6dpXdDw9qFat9D5te3OAppxj0mbjqRd8M8vYvLatikMuwiBIm2j0q79KRt30
bmoqyfgpnUvVOdjwa7X3gYj18gilMUs8C1MU+3UIrW54N1fdYL6aeNwUP8IkITZRrbq9aLXK9sOQ
xRpdPUZ1/53UBhjrcH65umfgUPpDPQs9voRZUVNYbaB3uzhtSMoB2KYpXANVlOaEADlo+9Su0T+R
Y0Mrv/SNsIYvREGN6qaoQ/wIKy1qHgqR460XNhECoSPJsHyZKqkbPYxOGNBpteI9JV5yVtqzlnzC
8k1GIN3s+ucxg7914EPk9aEFSyAwdDAVPT62dYDzTtzO6VUusmz2ZiL375hWB7hUYE0NESptp2es
aXGttsG4/nTwQtH4X3N8LLJkgs+ChkTnJQClfgZBbVb4xmdx+ZDbzvjbaSyRHam08tlpVo3aQxlZ
huRbLRRIN41FJE6zSbHjmOK7ZvKaGRhdQwlQU6/p7VbxNGxBf9YGgLcjqjegxwKc52QvI/rNDqFa
y+KQj5LILkrWKRmw9AA7LFE68WsxFt2DiVMyrl92kD7LBlzZox1DeLqCh+6na+koojlZsxX4JMTJ
8J6IQDzi5ScX53Qw29rLppyDxXsAlGaMpix8JyvtoF3SVB4+poiK/kJQqsU/OUXQ35sNs4sOw9Av
5pSlFKOibtZdQtCA6P4ZP6/5cart6oFVY9HBayHjUyG/k7mTLefKcY4d7NPBeJrd6yi3tfVbk+XO
PNpNh4UuSXpQU1xUKYRMRr7YUZO0QBSnfvA7L3tT+TWqcv86ijb/oKSq8tmA+BueRZQKfxibTDlM
BXbBD1VX1fWZf0Lze5sSrFvUBqAT1DD3qlgbryu4liUCBuPCs7560Qc8Up1aOIafL+7UbZIKDDAE
0M+5StU9dafl9Vw9ONRtQD5ZVARtoKi34UOMTU0byuDYJW45r3PG6Ws/L/GbDUbvg06eXMG6suR3
Qmt3lSI2XlWQQubSsaP6jqjo7eCa3IdaYgJIriy1OYSTmXjtZOyFp1ujUE7h/VYRrgfvfTtK1mcB
bdPY9u2uSY94WWsX2lt7wJatr4Z4DZkRwQpFuFWEUDhyYIYjmbyAquyNrZVgOpDjs1RNw056vTmh
pclM4syc1rA/MVp5AWDT9s20iY6JHvcHSvbjTiN7c0L/GWVVKiD+iCtdT1g2VcwgJsrsFI5B/ynG
YMi/H/csX2C9CckcSNRp+stcobdfaEoiRZuN0PYnqU4e+zSquMGVpv/pVPQaYV3u1aa2Blw6SxQR
F3WoNTspmFtMyRDOgIOGFY2RzsNJHnCQhH41HmtMlT7cn+DWF1sCdDqbbC0KPbcTzOR67PVhsPyE
ZXya8dn2wPzYO/tiI6VFyQcZREiKztI5uh3FSbXFlgVpNuIm51uB1beDkafidTM4PFv0ygUvqf5/
SAaoyFIrRe4DEWd5NapNYJLWwMj9dMTwQ5QSMIcpxEHOiezj/WXc+GyLWDRA1GV26DjfTpAbDHhU
LjtghYbCcQcpSf6VNGl8grYn+2VnGzuYqI0aJuXRP8KBC0Od6v7tiGNYsYhaFvjErAgbYOb6G3ya
9oVX1fk0Ajs75EnLK63DzMQUr/oaT1Vcnu5P+4/wxep8WIA4tYUpYGqoGN3+ihgZ03B2KomYvjF+
RYad8+BJyLr0CoaRbjLQT3Mtu5H/kSUr+RBD5sQHyZnEexm/yh+qMhvzpyxK4sA1wRNFZGzGPD4V
Iisy7MSmuPHgm4jFJb1vMfMIJaGc2laxAix+YhnLmS50eMvxJ5+PPWSsdw3cIHRyuhQJ38ZMsZSK
zMnGj3sSQ/KOE4y0RY8snXEpw1D5BOLNGS6KFKMLkYa99tIMTfAFcQ3x0tZ5qh4SgSvDkWwhas8T
PK7nGREZPHmGxUS6pZwyu+lU6TiXJotJbS/08aOZQAf2klKXR5y3O+U9JgUmDldGlr70eZSZB4w3
8089zxcmgXZJtNcGEiZHhgD65dVjVoM9qlqrOWS9U2Zei3OZ6bahgkGZQdrz0slKj3hfGeFmFXVj
RbpSjPmzUUSY/CDfj/+0naej+iGP0QkB1qnhuRkn9nTNzbb6NzNaFbd5QJjl5ITxcQi77DvCd4nj
jkRsjSfDCf0JV077VGci+0kLJfjW1WH9y06FOl3jLp4/A5bHR81mqjXCAZ39DioY/KTYktITDlOw
Q4KFroz54sL5TeG46J8zyTKjnTt6Iw1foIF0/Un8aemt0nBY4gVqdkV4LczSKg6ZFQ8PczyNSIcg
qPAa0VNwsE+Lkshz1DxEQ1DJS7FTeNiIVpDJWGRtlw45XLXbg6AbiMtGoyPhrTQLfwSQ8KHASNHr
xVRfRARdjIi/4eHFcvD+Gdy4ehh5gWzjpwZAfPUaWlEG1xzVSL9V5HlyHVnKJrCn0vRvPgcEE5EZ
FTv1o43GBaNRX+GdAipES/N2tnIrKBPIuuQbs05xgzax25lGeU4U/FflpHmcJxkrPSV8dRqyI6tF
rk7pY8kL6uAZxNP3wIj/HlFOuYe6BTLlpH5ot97+pqmzG03pOgkGrfjSNQKxX8lI5aOu52Ln0dwI
QMC3QI2iEMKar3vHFVbJ4JtVApCq7p6pb0hPVj+XvsApdudh2XifkcwwDaouBHBoHdzOKhlpVWE/
Z/stueElwSP0aYqx2rq/h7ZGgci5VIBpDvCE3Y7CNRvG1BWgV02IKkhW3z+mKky0+6Ns7FSbJwJY
ENVzBzT+7Sgmxld5MVg2dkyK9LXMNPmRtgSmnovfV3QYC7vod4bc+lKcDfBvtLAW2fzbIe1oUCph
MeTQKPMh6bPxoHfDL00ekp1baHskGhCLNPjypW5HkiA65WkuU0DXm9RL0FQ4k7wKr4VJdrm/jptf
C5bS/x9qtdN1U0pNM+JrWXhoLyaZWLGWwd93fMlJOMSE8tCFAAvfTqjLKzvBBtDhKcfvvqHi+ruR
rPjnX88FcCgWJn9uMPA9q1EKy06lOnL8sOmzo4bG1kkpivx4f5SNj0NoBo4bXXWo7+swvpXnIMua
2vKRsO0+JUNMdVLVmtGljFeFO0/B1mBgVcgaQVvQ4lhNSQ168NQt6QkAo+AAexY8YNOP6FDheH5/
Xss/tQq/YGDjJkCUC6R3ja0IzZwnR50osVO6lTwMOynQBYkdow6KjkF+zMltMBrAmvNJoY3xfH/4
jQNNdgxwXaXzRcK3Ol2RhmpRNtOpwp46c6VJwuNziEodVls5fUJGIdzZ+Rt5BHuRJi28WaLsdcV9
TinDx5SE/QgWiex2hlnrx3Bs8/dSChQMZLj81PR18D+k0FQCdGr9xMskMKtge0ZgR3RLlgTKcL4u
k7ZPi+XTewrOurpzZ20cb1IlOB1gZYBbrLmBDVdHMFuFBTgoNI+15mRPdqamO6O83aWIBbKCSzWf
L7c+Er3WYZXYNIHvUGy9UFdt3K6JivejtevmsREukHwp6D+xdugxrU8EgZtCjSwK/LyiZ3Ygl5ii
w9KBEwREmv2ZqKwePGxgzeHQtFkzekWGpzmQSj3H5HZIu0q4VYkQ5kGKquiLbMx4qN7fy2+31vIb
edFBh9OTXPMwrKyQErMSkp8N4wSOJrYIrasS5JQXy02re+oU1oLMrtbEzu309hQztI6srg2Th4ru
6sIY7QIXDVkJfNF1RuZhhT31qOaARXOlsCke+kHWvhSqlgYHMufdx39r5gseZnmVqUKtO0gqOnJT
H5NJRhBREHCx+4NoG/3Qx7p0mCURftLLcY/SsZG/ErIuRDBEKpjzer3ruqoAJRSBL2s4pfd6m8ku
xF7zPHW4mHZKKx8NJVY8tbSHDzgTYxypD+XL/Y++dQhAsmLGyfFGdnB1rvkqfdM4teRH46B5kzMi
YZ62+VHNLWPnvL091UuITqUP6AA4jDWexkoaMyyGQqIziQGFHpOeWGqm/Q9biZeAfUznlXOk3j6n
+Gt2ZZ7by6rG00lWUgwa2zw+jgniNR3GKIc0GbSDsFB3vb+UW7uIGguVMlTIFmfD25GjDkBDMOuB
j8apSbplOl6HUtM5TMcZRwOJKxqC0d5bu7WqMFXZtRTM2MOrtCtGqSbD99bBKEjYyrGIkDW/5HLV
NTsvz4ZMs47yJ6EQOGSgBOv9ioOcrhhG6/gz6h1LMp8l6ne0rsLqxehnMzvlWZd/sdpW+zzXmG57
HNRCHGeUvqPjLLLQ7yEvPWtFk+9hNzYkjfhtGmhlalBAitYwXiOx51SuS0BFqZFkp35Iko+yGau2
a3Za9arVUTGcsAzIv8uSE+oumuz5syYstT4MnRXPXiWVSrKz4d+m5ZRo0aWjHmaQlK8rmU2yKAzU
luXHQn6ZuuxdAYjnLJzGuE6hkh7zqPzd2ep8CNMq/frXm5E8EAjSArOCfbPaFmauRmjCUm8MFfOx
y5NDEtUeDZj0KS0i2n29M+3sj42bBBUD3eDBBrxGTf92+xcdUhdhUjnUGo3xQEsLZUPDCX/G06Dv
ZBobe56hFiA8lyfgwVX435UThBeEN3xhZWjRSHV3gPPS7ny+zQkhFfH/Hoa1SlkiNGJj6nI+7cmQ
Tq+VYEyvFpg1DxoJzv3vtTUY3EmSdlotJiJst6uHpI2qByMJdWhSLqDnnh+QmTBcUw32ktCthwdI
MPCj5a0la1ntDT0Uwm4kDnKVyV2G/Bq/yg1GTBlc3KvGwpNNoQTsETv82E6d+Q822+GXyeniz/cn
/TZ65sawKRQsSQkogVURhSzFJszjh8i2NB9sJNmOs9ZWh8LqUw/+zp6G8ta+QckVeMxyMsCb3i4y
VDxVmZb0u2uM4XGBCyLsLvaQIluzMm0AP4C9AZarq4Mw9RI9BTIjP5wcU1yNUCk+ZkLj5pdLK+iO
tIf+HnoNzQmoHPh63laUW24nNuAX2aghj4A1aP+oclO/K7M5eKRQm+6x3LY2Ki5HZMYUZIjRV6/c
JGWdM7Bb/bGUh2OvIsNeU7L25AhdsfvbY2MowF6godEPW3h8q+0hz4CztMnU/MgC1H2cB7ooVFQN
6d8yapLseH+0DaoRfZIlSaakB9F7HZ/0AttBiQ6On/DI616Qhek3XFJTAxGSuC6etXqY0TIPa6Qg
emeQ+0OSqHXslQ2UviOVm8zcuRQ29qu98BcXUbwFJ7265zC+qZIshH+d6lL9ZZbDL6ORSy/3570x
CHUU3k1iUR7QtXimHAWagsO06SulGiJUUwhfmlBmuz/K20OxwKhhYoLhoZC3JjA3QaV0ekKe3tlF
+SyZnTPhASZMV6nm+IeYQn1n7ZaU4bYwwIBo/NKzpGGsrU9hgpqf1ShIeEFmCp5bU8/gPMTNF/AY
1Gaj/ivyjrnnxEaz0+nbnCn6MksdcekDL2Hif9C/jRK0Wiz3oHHBN5wBeJZ0pDTTUyEd0s7U9hjt
b7/fn8o/UQ+hxiKpczvelDgmSM0KCH3Qj+diDJRL3Q/WX7/u1JUXwwhVZlbslNtROhUBQQ3wgV+H
dA4mWQvf5fX801H74u/Xj7kseh1seghZy4f9z/rpVtcn6gB6Gu1p9UntHBAhbYOIai0pp1kGbHh/
Z74N25e6L0Jv1BloOq8N+WqrjyMz1qhsLOLBsSnq4wjd3uulYLzCSnYQCGnj/2E5Uawly8bAmHrz
6iUCYOuoc1PSmK0d8yAKvBdoqpbHxYvi8/35beyPxROWz8fZg0m5GgpsZAciYgwuoymi574Zat8u
lWHP0mnZAKvzxjC8rVCtAD6ss4NJa83SRE71Uti6VHqSohQHVCCBB8hqstcT2ByMbBK4O6AEym+3
ewS9X52bMQsuk2ym56YrqfaZVXCJlGqPlfEHIH0zMQ0TRQDUCl1e6jdrBqqCd5qdmXV0lSYbrHCE
OoF1lLsEDZt60ttfU1YO46FAT9x05TrFHqAz2vxHPjtxfgwtI8dLZByrL7lRZP8MOUncqZu7qaC+
kRY/I4Igai3gaANPNzor9bCMgpswarZkvddCvpnqhiHWt246x7rlLqYwqVfkBSKimYoM0mHukjA4
AOWZvmhVUP0zTEmMIh04WIwhMgAhXOwT8q0Lq8/T8GHjD+d8oDTa0ZbyyiGo3hvSTH0tm0MU3ptZ
y77wF/BGm+u8/3eOw/oCPtxQDlHuKJi+D10K1k2ek5dxtkEA/uWGXRYcvi/HAkgxydztx60otGIg
pYTYTjeW14rZufRVtAfUebOFAH5zAqlDLCLEtA9vR4Hx1Bh1Oko+KqXSC68ejWpyiteETszOU/Tm
BP4ZymKYRcSTJ/B2KDuCCm8YAyDBuhFHra/VhznPxtPfLhsTIvsCqAOxi9jsdpQ57ToTjQO6f0Pq
nJETlI450N2duby5LZGs+L+x8yICgHzR7Sjl7NRxbxuBT7dRPQZWm4J4lRaFxJwye2yr8aEanfn1
/tw2PhY7ASY/ZXZusDUnmZ5cY854Hl8xCkcJs5Gtc0D87UZRv5sdvXm/mSHlDboXtDCIvVbrWCiT
WkUyfexAnaKIIeoh8NoqNJ/HklviKNIuHUB2zwNHJTLbK3Z14UusxuOLmo/yx9HQ2gg3tFHq3KJQ
Y/vIwc1/Akmo9xpUm8vCIcHYbuEarbkd2Jq2oWRpkj+YUvcsgWn4GsloXtejqI73v8CfnPr2GiRX
gzyFpi/tPZQmbj+8EiZSWpkOwFJbEiA0onBweJg1EoypBit8SfrRnt0mEMgfTvgKSZcQREd7UZXW
/pEJR4uetTyUejTMe+Mr3i4gRiO0frRLkif15NKVbK3jIHODPvRIlySeERl19KwEY2KgmpGZMRKN
amuciauanMsqHnA8CWf7o6NPTXzEMLvRjobVVdUp0lAWo8wuA8GR1Rkkhhomdf/r/qJsHGxcEqnd
YscKw2N9h0hGrBhhNQUYl+kR12w1XbWgAkV/f5itz7xwQhH3Y6g3ump9ow5G3uWBX+lS/qsztOix
VNJRd03Rm38NGWP7WzBRuBhpSoIgX33nHokDeUgDP437BKz1rLqGmmbvAOL1O3vqbSFiGUsj+V86
k6a1ruM449iLhgTEt1FCdQcT2nuWpPZxkuf+XYMC/lnKcfWabeB/g5k6QOm7vXBzCX/W+5oSBDOm
DI+813Id/CfczOsM//FkpJZE/ibcckqMi8h4DfDtrDycDfqjaqaK1w+m8a7pdx1ttvYQSSUXGwVC
m+97O/6gzPhsd43jG3kQXYfInD1Y6Xscma1rm64dVYcFpIbm/u0oCZyAqFYDxycgSD+PFX7oqRGl
3xbu7UWShh/1YDU7T8XWtoX0BJeVMigV43XgWTjRjG934BvDrJ3LWpPPI+A3SGJlfv77E4I4CMun
GstOWl1Ojd4jzrZs2sCuk3c5AcRDXnXWqS77vbxy43uxXaHyY/9B6L4Op6elSIcQRHhForh5rbRw
wbpn/Y7y2pvsdZFcIy8BX0Q9gjTo9nuZRRhNo44Il9bbyb+h2g/nPrUwVtKsRoOKoWSa5WpGHp2z
pAxO91dza4qgEYisF7kG7rbbwa1Esu2W3tu1xD7qDN1IG1AOgBx5uD/O1vknvENKlOoD8JS1tYiJ
iVHYtMyyyJumPyqV1ZReKBot9SprgLPiZIowzgqssdZrpspI4QLm2Yue1Hm2c8luPPu8+EtwA+B8
AbDdTtpp5ySnjRFeZ2jBR8iLlznrj45oxwtuIXue4Rvfl7t1ISMvtDlCw9vRJm0SuhqF4hppZXVM
U8s5ld1k4iFjxp+1Sq181c7qry0sup2jsnETUOiBu7u0Suh+r0Yek8JBzbAW19QEiDoqvXFu0zT5
BNVee0jn+l94SsFO8WdzTJv9hBAa+Oe1CGfl5Eo3pPCcKC/TM8pmpVXcTHUGw22ysDTPw4T/ojfG
Va3t7OVlOqvrHQ9C5Ox5QGnzr2PvuZEEYr9ZdI2tLm3PaZ+EAEObUDdeiqSpHxXdHH5KamK8J5Ts
1HcIWtIT2tnnS1C8/hELO5JDjToqPebbr41v+lKPz8RVr5pOek0NDZ5vCmwRFeeiHhy3Q0Zy9iQs
b39i/mJ87toScU32T4MQQGX1HyHz5JqLjUzh3/9tf4r969/GPqBPRG0AbNry7f7z/s2aKFk3wl3H
rsfpKpDQUNzCLKzWBUKZ1w/gAGG+4aBkKM9GWeiSpyWcR7cxljauSoaYuYkaZ5I3xcn4MQhnHdwx
aKnRHTu5vXZKo3eHATGqwlUxPclOTkee7MVhntZeOE72o4g6sunJLOUZslsifiWt3rERZ/Nn1s3a
i1FMA/DJFlqUKzeRiI+JOtrmIewkozk0qS2Ko9JVpnoYeg73CcD2+FrUWqbzbE/hpSiMoXUzocjf
q1IE/2RlYD4p5oSHC95k5id8e7SfNErQe29zp3QeghwKlVsOZROcpmTuv9VzlEluUgnweWkoxcMx
61CyfGeFZTi5xQAo4uDgmvB5jFopOc3o/vlTksq/7SC3BlfS6/ZnVvVT5hWUEULg2nATXfarUB5j
vRpflRpbgZNND9c4DPGkiZ09uHUOCN3xfVk2IAaAt59Z74CRUKcIryp2RYelBXuMyyl4SlOaxkFm
4sop5flBjGN9SGif/32kTMOOCGQpAXMPrG7XYOqLoXay8JrrdeXa0mS8Cwj0P93fzBsRBxLHgHro
JfFEr2OpySY1hSrFKCEpMEgweKqMchqqee8a3R7qD/yXIen2364nxcvGCpyE5yJRnWPbjfqzFivD
AV7hXuq1PRTGwEyLGGfdcSnDjvgqDsNrnA0t/lGyfsjyeXa7vtvrWG+9yKgz8f5RycORbw1QrYc0
ygt8B/00T8wHuMD5UQo045Mm5c3TKArkm+SclB/5xlM7KkgJaEH6ev8rvm3m04Rgk8ILo25Ph3J1
XVb4d4lIIcTqlMn6RgtWhG5Z1eX7Rk5j2KV4dGbnMdHJztuE5+NxUoZiPhShNnwrdEVyXNXEYn7n
BG09YujBUH1YVIBZpNUXT7LZ4pYOr9yi/c+o7Ee4F2kof7aCtnlA7xCzCHUYzJ245I+u0OqCJhak
qErlgzbYWtkPi8cenQxJXOkGVRmqfk77s4BI8aMYJ/lbrnbVSz9Zaf6ixn0Bm7SSO9mFrxfDeU5r
Cc+MtrVeRsOOP89onKZuZs3SD6z4+tzL5075pJUOmHWRV1Xvytog6R7MYqU72CaoqIOQyvrUF7qK
QILTtG7FpYjcQxdbH1FlpzmmVeDOAT3WeJRGc9R8p6+Spw8ZHoO/ITX230HuWeUR37U/3Iq56jxY
2RE8iymNX+DkVL+lWBSDV0BcgdEBB9WALR3F2jGBSwf9ZZqKH42tFIornKnCoyvWsg8OIODia2Mb
xcMQOI32MZzH5Jjpzdw8VM0Y/6ro3P0jwmj4fX97bhzHm++xCqC47+0p0didg5H8UHthHafaqrxc
T+bLX4+0BEv0rkysCmhk3e64biKZG1oRXycdKKDRY5SUD711yMVofLg/1HL/rjYZHeullr70rQA7
3w6VNxXCuFIrrn3hFA/tjLqKWdR7QmgbS0fJldYxSSHwg3VrxwIXbE7aGF+p1Xdf9CART7mDvF6O
W8ZOyPlHLW89I54clo8MY9HFuZ3RlJnQr6w0vcJhLYMj8AoJYT+7CBvXGuxuPFYG5T0AYlavnoMR
RuM1g+kDnaePwi9pFcejO6EU+wsSv2q4vS7y8gjyBXMw1ekMN20KToPWk6e5jS6FZ0Uaceyrndqw
yeAN+X3ZTE3/ALqzmR+aqA5al6DKVj2BcvdvO5vQRJEcASiqq1W3LBzxVMWIwJlzMHwNQnn4V4Qy
nqhhBfnBjVBJ/gXSOf2WY/8THs2mk6Mnw5ia721i6C8tgsBPFgkbyeEsm5OHqUD16f4medshX8ge
FLPBWQNiJfm9XVNoGAjYGmF8HSSn+iFj6/h/ODuPXbeRbQ0/EQHmMCUpaYs7OJ+2e0I4Heac+fT3
K9/BsbgJEXaPDBvoUhUrrPCHf5HbXD8blbW+Hep+ejO1dfFVacakfkjkeMKmZ9KG+jTBwfv3/o/Z
uY6JZXAuE6g3+tYi5v4tbo0NgOxjk4Cv0I32xe5XuPYYbhD7mdbJqFL1s2Pk5sEx2dvAcGvETSwj
JbjlU04YQvZlssbB0hdqAE8OVcoorINVWTX/L+YnGq50Agk8t3E52hPDGjHBIE0SKopCmvtDpJQW
f8yT8AvwDlCFOjVH7eDB2bsKyNWAMCL4DvN3kxD08qj0qsXClhip/ZSU6Zl2jHUQD74GE7KVhJso
3RdqKMzw9vMtuGr3FgX2QNUW7YMdWUIfS8+Rp+5DHV2POsrfStB1vzdlOF+7sc7REulwlj1NxdR4
fS+nyrlZx+YvvrAAAhP8sMvZ6re/K1JhyLRDTKqqKtnLJFnTZQpt5ylbs6OO6c5CA3riKuTYAAPe
Xu8VtlV2jt5aMKtO8dVqVe1cpYN0QBXfOSeIH9MppZgr0ICbMwtivHFWR4+CRuW+mrXVx0jcW+R0
8cKMHG3A6epg6+6cEkcgRRGspbJBGHe7htPMzgEnShhu5Lmvm5F8MZUpc02Utf78iUT6g84srghY
8G31yAjsY4zHhySYTKt+tyaptHh5riv9eV2R8/Lun0mxKTdvCpgEocJLxYoi4GZiWY/3hlKkHI2m
rN41ZDAfOsteHrHqlIOYLPbRMDtb8rKwVo4g8nuLSrlcCCUAF6dMdbuokVwtvdWYcVCnjXNybL7a
lDoUxxb7bzYmQ8C643zyAG62zJKBIBvF2awQuX1jyvZXGUTJAcxjb/eLAic4aVjTXMq388HyZdJW
3tpA6dLycUasND7Fmt7Kl/vfbG//C+Uz6plUiF9VvjsVK8g0mjhlpTa5aLyugYTpZQ1/Wa49J+vH
xEMfovmLM0DqQr4g2OGGspmeWeLXhpUa94ikh2/beio8W8G3BfvUIytoZW8pCXLgM9HG5sBtnkLo
QFoXmXUeQHedw7M6dE36JqdDt5ysuY90X6OUTLnY1LufjorwEw3CuP3Ugfz6LkfR8KHMe+SDitJA
/Wdyausoh3n9A9FbFIroMu1vKl2bvaskid4txZIHNcGQWw2hcsKutz44nXujkC6yYzUg6tystzvK
dgZyBCsi4pvKxE+RBTstTVaf7u+n1+dQBBs4A/JZKaRsrVjqIabE0zeoC61mfmZ355e2Vepr1kLd
uT/U3oQQ3oAZIigiFBluJ9S0dqp205QGFP4Nv867+tRWxZFI3esDAguP18cGJC6y7U2roVj6oYj6
NA3kHvkyV+2btfcKzcyfhz7SyKXrWWlPIxCiI2jNTrUBjJ7I9SHPAcHYFmfbru3R0SnTQLErI/eT
LNa/p60ZKu4CFylzZWdBhxQt/W9jl1MsFS5A39WowVP5/krvfVTBILcEgpb25+bGgycArFRTk6Au
+/SS4+B9Uqs68yorcw7uvb3lFsRxgXpm0bcVljpc4knS5iSYUbpyAe6a32hnAHe2xvYDlCDFs+fu
jyHJYAMoX3IbURQTMLDbnTQOvaI1VC8DdVWVh26BbyRXjuKC3JX8qpqPbr/XD6XgABDdgOLjit9+
2CaNM6kLxySQ67QMvTFcoo8U9/PHbpmKJ7OXm6uutoPsk7gdNej2viWLy7ZiyiIAuZ1rCyRsUSfG
LvPcgbk2oh4WTjrSZLl0sG32DqhNHsDZYXdAXrsdKpMagvCCbxmi5Haa7bJ+qJyiP7hxxOa7jTp4
7kFaA/AQEKKtLnC+aGuSr2YWqBLl47woLiENDVduUKoxD6WF9J1JCUEmQbdnRJhUt5MyKQyhXJYU
ASBMjQbV0qm2N6pDO/s1/jOAfJRVdyY3zgnCAcI52SP6f3igRua4/rDY9d9KNOhGwpMBAv1KWqx7
E76m35uiV3RXaqIIR2hMMqInp0piiAZwcn6S8M5vDET6TA++m/5Gd+LkfaOYKIw2qtMWrl0V2uyv
vZLjpNhzbk4I4mnwd+JIXS6AGcrFY51Q7jfC0c7REOn0Fo0Upeg9uxVipnlX6IlX1bL+n1WrECwZ
HQN4Q1otVLT0vLVxgDL46/t3yy/pgO33Yx9T+ab9JSMwcLugEW54kgE9JojUQdWhIism1NnSepuU
k56fxfCzb0QdHHN7pB7mtk0mPY0FgLE2SXKvlIamejC0orA9q3Kax1SOigMxHXXn1FCbF0G0oKny
Dtz+yDliiUFX8KxFCPZcVpBNgJy0JMF1qEfo8knJtUg+NUM9vInCWe89ds9YnZKhzj8qy5r/zNqk
Vx9NOamuwL97IdbY6pjHJql1MpPFSX0ZiD3E1lyuq2tOBVEKHIgeo2fbwu4otNdsPhWh2WWBlKbj
ERxhb18Tz5JJk28CzN6EByZ1i2QZ+AxK6eQf9UJ3XA11xAPJ1703jco1wELYy/RatiWCxYwxYEH5
8Np2s+rqsVz4RZ4kVzC48ovTpRVtvr58LqR+8HvyF8+yhiMn71+16O2WMzHxFrwJcvit8Cwa6VqR
TYt9RbpG009ONMa136Rd076YSeUMrkShNnvMHGdKL0XP64eUp5QlD106t4bb987kXMBjhctZ0ybE
NgsLgZ0M6W7DNah320/0Ipbhp6zw0T21MKklF3TkPsmD0eUPnb3GaGNGLTSeWRrl6n092GN9rvps
+lbkFtqnCDwq1bNtr86zuS6m7rex2b5NDSn9bNeSwS2T6xkCSPnc8cv7Ylk8qbOm1JVQLfiCLLFh
PayxXkzv4TPTh1xQfSyDcQEfNHXJgEMo+2z2c2dR3sjaiimW5fAAHjwAO1czHW3g6oK+LGr0t6cG
axpZr9ICsd2OkNozAfv6kwL1Ucq6xifskt4dXCbisth8WUaEnQJrXbjlbXZxWAk0bivB/0f1wE1N
oBlTVlR+Ug90hIYq9+yiA6/YcQPKdPwe0eVqL1q3qAdxzM4TD2iK2hugJRBc2+AUBckipX3AD4E5
5k9Ntr5I6tyfeFGMl36QZ9Q6C+tsGEeFv52bioHJ5KDR07PeKqlZFEUdrRZ7W3bKc9ilskdGrJ+F
YOHlYLV3x3LEnQ2rlI7CJi5sjcUC+DyGV5VRn5HRwSEktQFYu5220kc1i2x9lyYjUqJWI9MNhOY1
JB+HSVr/RUY7jrjRw2n5pIUQmVxeHnOBv78kR9T9nbuNyxvqMdEWGZa5ub2XGYuPSWiI2FKbn7Kk
WANtnorr/eXYCV0FIJZuE2U7SM6bh8zSjKJYiIJAxuZo2c7qUv0X+kkrWvODE8xDZtluasTJUZz1
K8TZ7HqCHw0tNTquBOibc0ZJblJg6UvXeuXEg7ukyWqkCK4hDFvoTyuqoO9ylS5TXSny4xxGausC
pDQ8iFP6C3USxFelUXrjaLN0Xu1B/hAt3fQA+ET6rOndfIlz6UgO5xdScvuj6WKKjjvZIu3b28sh
zXEId/D6u9pGOr7vq0KvTiZy6xndLcegu2BPlg6HoK8RmTfG5dtsJPNP7s/+PXrbdFnLbFGwhI21
3jmZSmg0BAHI7/uhVY//LGDh6OpZqXTuF0u9cn3H0YNdL9HwcP+z71xyCO3xohHo8nxuK0+Ds1qd
E4My5nbJr+laxJep1ouf6TxnH5NCUt7fH2/n0FGKIDUSCTa9/M26xVkDjaRnPBhT+fccUknjVePQ
vo3IvI/IBruDCfU+eghIP2wH6zGdwK/LlK7LPKQ+VQo0qRM1fUCVzzjfn9fOIWUcUVumuIbcyCYx
qZACrKSaedGinT1lVQe/WoyjvsHu1wK2xxYxuZm3iqq2IQNbiUtixxxQR92s+UmninCJAJz4caUe
Idn2FpDumqiG0puG/HO7yyXYJy1iyOF1LszBN0CwnKRRJRvoKvUgkt4dCk0YnhCSS3VL8tfD0Jrz
SEwtWfonoxj6j8A7uqtqjtnBnt8dCkEMKjyCErnFXCj9RGNkyLhwQDn9NKzuK1CjLAEvl+V/M6vf
htrcqkhrK/EcpRwvRGDOdIR6L4Q3/CkKkz/2nSCfc5AU5pWA1E4D9vZbWbQ9J1U2w2uKAHnsDovW
emqTzA+Ij4wHK7jzWFBUglVKvVq0U8QK/9afk9peTUFrONciG6JTp6/pS1yMqW8Z67/NEP/UO2U6
eK53PtrNkJvXeipXI5uN1bkqZgIjrDTV+UOF5upIhNodNefFad3c7hA8QW6j6oq82rZN1ihE/zI+
NdfaNssXCT3ux6zp9MdCSYGaQZGBcCV9tMZi+WdGaOgg+tqbKhAnnGxEqoH4x+3q8pdr3w2hjcek
nAVmPFCnq1b1HOHwfrA/dy4U4WELNdoBC/dKOWzBv1LpeiLOapR6f0Wq05+0PvTgrSUeudyRxcze
eKDusCBHKum1CTHE4HAYS8QdsmFMz0k/rT+mzviiI3ofJOboHCRsOysJghF9QdQXgMRug5pESUop
bwWcI47zJ14J/HDRG78gN3rkC7Q7FMJdvx5S0uztSa8SOIs1USK38PSklcbyQlnAfDvY2pF2xQ6G
CtIznw09AHHWt9MyzByzBzPksSGeOiOTDjUnybLLTJv+IinWQp6yQqqFnPbSanX/n2LKSk9Vaukx
iqjB3H/69mZO7wriFmEjdd7NzLVmKaSK1sN1RQn3tEB+e4DvLp0i6pIHwI+de0fIz4Bo5f0jN9vc
cWNLwG2N8PqwgFie6q6KHpREks/tGuWntjPezlKV/nt/ejsvO2M6NDjIEwiON2+g3BU56u+LdE27
Mjo5S5m9o0TWHtRodhfxt1E2i1jLRWWONvKeo5kmZOcqpbPUEbpgyQg+6P6U9uoYNGqoFdtAkF5j
PYYwX/Ue14urAmzoK3ok6amxVsfXsTxdvN6p85OlJOsbpcl0y0tWDaBWE/4xuR0Ij3jvKcsLOMLW
zUZryehTjfCsXuQ86E0rD5zIOZIc311ZcfyBW6CJsi15SnJqRWlRRwG2YJi65g12EEbcvzhO8Rc9
HZaTQ0C7RaNIrd5e3BN4vbRpgKjacwzAUXXKh3wsPtz/eLtngFiMcy+k+rZ0GPQHnNYOhYU7/oHu
Yi3tyTAzvFVSVJHHPOm8IYu/3h9zbw1pJKlAi6Ea04e8nRhYFWW20EsO9CXq/GlUK7deWc0shCv8
F0PRxFC52kjNtzCyipszRyeNxAr6nbcsWeHlnVxcQ7TizveH2qlyoA9ItRD9EUrwW9An2V1byQ2J
J9qw+WUYkDK3piE7T0hL+MUwpV/IJo1PfTT/RbnyF9JIqCBagg59u57TTOUF7XAu8Lh2LhViW76V
DMsBOmTv5qKBL+r8AtS67ZlmUaxMhs0pB9aLAkgryddMVY9wE3t7g8v4V7hEiWKrDa+qazxDLoVr
PcpLsNpt/t0pVe1kWrPyF1uf4AGsNL1AqmSbZVMWuaWvn0vXqCpsXyBU3MSUh0vdl+M5y/DHK6oq
PWBr7Z03ml3AsEUUwTtw+62E0G/cyiB5pHAaUW5UsM/BieGUGdI7016A1UMj+otDgPCBSMi5tUAG
b8akBBOrWBEHlhLpH7KqTTwkztvvi7V++eMzQAkM6BAiwuR42yJYka5K3aUgiKQSjSFIEHr7qCWR
8gJHzsGaxoiKD2av1+sFfuV0kEbsbFBI5kI6RiR+9rbyY6V9M+EeFQXGDEjUVVoZMBzitfLBcu6O
Q1WLZrRAE20lIPUqNOOmM2CYt1kNTsSYrPOED/W3P19LEmW4vNQ1AA9sagBxgRTDqo8UCnOjCeiR
Ige1FIlLmzIM0PPvPSeCZ5fk9VHyvDdBZschJ/0jXdnsUbWWFrMLp/DaDsX4HhpOAy2iPXrefl1L
m7RIsOY5BPDSAfpuhrEGhS6fgwii1Bpr5CJD11Cct/TYOKVDlIQCfKu+5+zSv2tXZa79tlvG9lLk
qyFq1zMeGPSDesdn9YClq0qpJGcz5HqGwFOoR83VHUwrYakQv7RVqBX2to4d4qRiLY3Q/oyFAmzR
dkPnK1LMJpDqZaWgOZW1dSpSpwhdOB8TOvZhPNEwWbXB8rS21OqDEHbvU4EH5M7HN5rMWfz7b6lz
Zc+RkVZQ7QtdXl46yZmB2s9HMfleisABVUgRaJaQR26uyqqPorzLTeeKFkjtNatRerPa1oFdzpUf
mRAotFxSAQgW0Qv94Nl14mG8yr3TYNGUHol97X4IAjAwisjPAnnZXGiTMUgjV419zSUETPwiBi8A
69tIGr80F8t8QHloQL5RbvDVU8lRTjXaLO1Zo69vu5lkTun1/mHdebbEdcf6wIgBYLX5Dly9RbsY
WXjNliQ/t7SMn7R0Vs60Afq/+OTCC5RBBMd/W8Av1ipEUizhdFpyfDL6Jj1Jc3NE7xFfdHs4LQIm
gZBCtHpb7JyXMtS6Bq8SM6OnHzd19DDKSgbWpQ39ek2///n6UbIXdCIRwGzzXYc8usor4UVmzron
t4hB1OWI+8yY5X/+AmOmSvrOt8JxdwvbpTTRIEkVSUiXJeGl07pUcnWzrZ/GbjU0ItFY0dzMiI+E
SXZefi5xeK1cWOhtbm0DKrRXezysyZK4ey/tILWBbS3RY5jaOKGgeBDMnXZ0Z/0il22/o4gKhX6U
jIj15uTGNbR2BfpwQFkj1c5dRYfBS2IEGmkqlKRj0FCHYMDFUHNTLW6/D62N06rVANsYtTQkPJEz
pI2heFjLQw9oP3MH+MaV17TtMpzsOJ/eLasjgUtos3lylWSYUwAeQ1njvpKEWC4W4GvPPbJHnzHI
zSKvHc32i9xD7HjbOeOIGSc4roe0bm3LG7nIIu/+5hIPyXYNRFhCVYEQGSmt20vS4oZOmrqm7izF
FTL2s5U9NUvtnBsrpfys0NO+9G2uf52NOrncH3vvgqZiS58feT4uiM3YuQFfu1QalMNVNTkNjdZf
iiQ8glHvnVaqtTQ7f71L20pGVdBplydebKlJ8wdDbmXwjPjchbWB5U2lZQc1xb2Un9jgfwNu7ru2
jvMhxjTv2lkVLqdJV3hatUZvohkoHH9yXH3BVSkHs+eqIfpeVkK75P7S7k5aBGC8R3TVt7QdzBRR
UYH2xRVl4bdOSHoRzq+ePOrdc+RU5cEd//oAg5tlLMJoomhAVrfbqEqBhDgp8QqkvtWrcG58Xot1
8hz0jTx6hNqLvFbj+/uTfP2w3A66eeogrQHnojN+jWtl8jjM0Dph7njjkGfn+0OJgPL2mDCUI54x
3hZ8AzZFI9MOaZl0fNNYaqN3c+gkHi6y/TlrEQ9zc7Or3mURlT9H6tBrM6cjjZe9qQo2Ke8nOr2v
9MVZXTAe/QBsfW2ND/G8lk/20NTrtR+zTD54RXcHg7yGqp6FbMZWo8hQJyhXiGIEde3UgbUa1YNk
hfNbKgTqwb7ZG0oVDyndIQo5W+jfrEeLnrY5ME7Tqf0+tTGdgqJ16jL9j6WBycsZBB9526ZFuVWt
lduylqMe4ilOy9Ljokj5j04be99atPnj/d3y+vTBZRaxO8UFKv1bo0QscKWFngeoP1JmqeO5MLQp
OmfhlPmOaq+n+8PtxHyMJ445iR1yJ7ZY5d8i3bZLlySaEMlF19b+OLZl6M5rCO5WKpTTOAwLdH9T
O2MDsfgYn2VPNbZm3pwp2kEd5PVrguYrCHVAFFSUXlEezHyKRwxHQXJOffrWqQzH00xSai2VLE+f
F8NNGlxNm3I03h2sgbhhtif096HFDfXbGqBwlBvjsGRBs8pyB4inq3vjJBtZ9rzaaPO5NZa7owvK
AH5uobRaMJB21cGQh/K542XuWb1GO9IW23kNfjlbcZbQw0XHdPPIzQi6dSNlhQBnX6z0ys689NKa
nNNxJkst8vpRG7vU78fR5qO18SWtJvngkd87ZYR1zI3yOvL54nb7bW06XcEjgz0SZL1heWHZyl+U
Yeg9E7e7g++wt/WRb+P1Ix1U2ZS3Q41y1JBewq/J6vUflApK2bMRfvGlrrY+lBRADu6q3fUlgGEk
dKYhwGyaBlqsjw2RYxyE6ZCf1Vgh8U2WQnMHJTT9Sgv1k9H26WOlKvEbo6FoixdR697ffXuzJpIR
KAsCWGLK21kjUW+XXTQlCJ2m9r9y25tvxiUrz4jydI86EdyRvNjugBTnMCsAL8Q63w5oKWka5g73
pmKztYxCzt8vEt7p1iTFQHhs8yBU23vfaerxAopM+pUyVBUPmVbbULaKASEIa5owpCvp4rvlkC7k
tmPot6muHTzwu7PkFAoQKHX+bRUkjgj90xF5n9YZ5y9zHfduKcXpy2SENGpRODrf/4x7r7xDhsrN
BXQbxNHtqqpNW8h9accBDDHcGCeUbpRi/LKYoXF1QjzIwVlnHtbPrVvmy4/7g+/tZHFuqO+CD5KN
rYeIMVZCqBX7wZAeFW6TkYK4paLAsr5IvbmeC/yzArVVrXOEJ/UzvQPtfTmusXXwJosjurlJheme
0NhE3x2E4O0qmI0xx/k8REFOzcPN0S/4gLG9fBAm746CDAfQXh5l1EZuR7FZYTu3aRYtSaP9gEb6
qSln/Z/7a/qLSridCwA1RL8VUZDc2phoFD6aoUxIaBOqZK7Zpuu3enKyfxVHUCmTNemfB7muKa5R
LAhkO7Y+c4bzDLvNmW4gBJRWp/Td80GkOFxbd3HYli7GjwSaqznjiZlB5u79oRyF62iFDfzR8y62
3atJgORSKXcSHmxB5bno8SeFwiRMvXE8aYrXp3SOO/tS9UU6n9t2nUI/N9X+czfUjeVL8pg+KmFW
f436IXwyq9wufKKC6sgwZOeAomFNkvGrWPAqppoguOelIYExk6LpPDe9do6XKfyh5pX8bi7XI9X8
vU2DmBosOB5SQMGbrcmmsaQRmedAhbMcGGqol+4AxfLt/W2zo3oA4pA3RaiFEMlss2KEdaSYglgU
FHma2y4MjvhrHJr6p25Vm8yVihApQ3hW0Vd1sJT5WVq04gFxoHb01obi0Iu2VJl1UguRA0EInL/E
lglOQFNLO/IbMIyY2Rq53aLhMy6fkViyvrVj2ssXZeYG8E07bXA9XYviQ2WHGM66/bjY/cOEsoJz
qoYKxzkDqqLtrjIM0PM060b7sPT2srqLXlWPQP6cyJ1GJfsQhk0vBUoKJbTvCvWLHKdDTZl2iNqL
CoLiX4v/XfbfPobLDB63jaxTVxM8naBZNNGHg5Xd2crCAlCnuSQQsNt3S12zal16+JzyogVy45gv
U9eVD/dH2XmtaCmyPcQ9Bn9KbNvf4p3RSSrI4jSS6rSSH9t6ah7NMumCfM2KF1gyn5wqVD7fH3Mn
xoJiCGICZhjv8vZF7se6U7H+AgGZ4rw7F3pxbWgP+wh5HXGY904dqu6IUEEME2I2t9MDFZnmzQqU
aGmq77Vjj89ynC0f8P1w3oSRUw4H4ePOeAia/UoxQL3RwL0dbwntCKhJAXog1BbVVbSlxlCstCcq
V60D6QFakJx+ur+ee4MCv6T1Dt2YC0as92/fED/nvFkGMON9IimndVK/WfHaueZSI9ZYr38OHzSF
KJCQy0Yo0tjqYDRW0sFroX8xtNVEJB6J25y6oaF7VaKlB1f6zj2mix4g3w4pKuK428lFulZHciNQ
IVWDmoCMRx+QQu3giRWHafNuQNjWBEgCEhptxNtRNB0ab23SL25lmiznuUNP4D9WrWePzijrMXqJ
Zv+4OO1aneq2ikz//hfcORHwUSEYCC8vtPk3LzzuskaH0op0bSa98VWrSy+DE03utEbFnw+FypYu
rD/pwSMxdzvTvFvSGN0wUC3NWJ0tUtznPCN+8qZySQ6uMHXn44EGAxNG9R9s2FZYHVKmKamrlgcW
cszlaQwVCJLmKhujaxhja7oJqeb3drCSf5OiGArkRcY5o+2W6z+zLG2euXvr1ddauHanOlORfp6j
WPhAJm3lQrqmjAzBG6SCA8db5b3vu2/KqMo/NDsyM4h26fTBxm3ryHp6b2L0pzFwIMDn8hQp9m9H
Tp8HygizlAV14rQo4S+1H2IzcnA5742CxCz7kaYZ9Qrx77+PwvNkzBGJuqGv+UM92avnaMvq3998
e6OAzaUaQRTLOy7Oxm+jYAwWJbY25gFQwf4pgcbldVU///k5Brb6v1E2N/HQMMykdnmQGMAktNmM
z6rZyAej7BwkrgnQY0SyKAD8Ei74bS4A+SFfwkgJ6kKWvEmjqESXrjrroFf/+MoAB0EHjZ4zKtnU
km6XjY7z3HVrmgVKGCWtR8rRnkKzsN+PillEvjYZ1hld4AfNyuKDTP71LBkWOVWhCqDDm93sC4eQ
0ZRnPQvWUi+xe0pkV9PHJYilYTnIcF5fjGIopExxLBCgnc1QMQJwJal5HmgxnLhL3KXdcG6t2Y68
vIRP/l21Rii2eqGFQT8vUDjvb87d8RFXoERIvQ6ZhdtVTtpsomnNKve1UT7q6xS9hF0vu3ZnxA9F
PKcvRePIZxhp3cHIu4uMqgwtNnEEt4Ftr1o99FIx8iorq1fjhfANBoARubZaH+3b12eQNJoXiHya
aIW38naa5VTnQ4fMf5CQbbuwIOMnBDSGy/3FfB3swS2gOA8lGiz+K8hJqpUT3eASyi2ydiUKerNR
+NDyu8odw4bLtYn78NmkOnPUWdqpuzK02LEIAP8SAr6dYCtH5dBpWRFUsKY/hVU7P+d5asqnAomp
73FvjO/6rrR8lPeHx0zD18/LyrzKXdPGa+wvPq1IV3CetUX9YnPjRUCuU2jgOQXQ+mMTF9Y1NmLV
Rwc2/vjnK07diaACowx4cpvtCwxZ7QczLgKg6znCa478boH07Dp53X1ssbA4W2AlD1rTO+UR0din
CSJI4AS/m9epGxsKvEVUBOVY1efFjJBcUIz57WTjqDJY6o+lGZxL1vYII+Y4VlMYOeoY721oiHMU
+SiuCMfj2++dSFMINd7KgpYq+mVobM1LAf6e7i/v7kyFAg3un2Sf4CZuh5F0O1Lk0MiC2Wnzd9iu
jo4rq7OTurlSx8p5XqblCdxJfLLNpKjcsjanTysOh0fo5dcxOE8bNSBWHNll8u3bHxKqU68PUHUC
DFey1a01a/pWZ9BG3QYN3FOpZEeHeW+FqWmi44VfNXJbm/eHSrXSGF2aB3YlrS/61JgBrsbtQZF6
9+D+PsxmL7UD/kED4Uega7n2JiXHD9Aa1L7O6Hs+Ou3U/rB51h+nDlCCl02h2bhDloyZ16ojxO77
33t3zrDLKXISu77a2DOV1ahoQj535xhlACUtRH80iQbHvz/Q7uekOUsMAdjxFagzlieuT4dnL9TV
5mxoP3Qj+YYzmOqVDorx9wfbuZahndgilhSI8y21ZujlObIyLQ2ySVXTj5k0Qjqse0j9T5lphRds
E6qrLA/zw/1xdyYJMxApEXFZoJQk/v23YKnXF53+toEwezcAnh5XcgYvTCmZJWrWParlMB5Ui/bO
Kw85YxFN0IHb3kzk6WOdtJSpzXKiMO9OzaQ2T7bUS92pwNDw/Sqro3aO6jVCn76IZCvokD7qz8UU
9frH+/P/hWe4zfrgyRK9IcQjDCa3requ0Xtwd10aNGNpvZsrPf0uORrMO0BE4wNpSmJc8lhKnqnP
1c2D01vJiZR48M25Sz52a0xvCn2Sg+hu77PQF4Ryz+UNFUEcgt8+C7olasa6JIEN0vsZ4nHl12o7
AgKsoqfYGg5FkcQRfrUMMATAIkDxB8+0GZA7nJYP+jW2NmD6FYe1PyaL/tTSR7+0ltn4TZwhbLKo
nWfifevh7vuYSZHyhUj0z1l8wCzp/kEjEJ9li+pHO3/QdcpSQRVno+Hngy4VZ6Nzlv80rZ3446B3
V6dWouHgatkJNMFzIR2EXAfyQc7mOo0mrCGygm5cFIWFr69l7rf2WSlOBp43T2PvvNVS68iRXazs
duWpFgG6xB+W8s0mGQcBVdvW6NAClEM0S+reenHW6ojfthPJEr2Tf1MhYj9t622xoxYOuR3CnoYk
wBhRe16VJfSXAhfe+0dqbyhgrZTeIemAktlEViVAHZRZ0ddy1glOV9O364jklAN+qxgxxLw/2t5J
YUbCtgTwPXnY7cZtJCjUXSylQSHPOM8lkYpMZ2o/OGvybQUv5v/FcL/6TRiR4V2w3SLpWulJq6aB
2hXNlfa97ZeTBhu4y7NTGhrdQbi+t5h8OHRRaenhmLA5lyUyKYMqMd44dXEQT+F66pGS8SuQvAeB
1O5QgrxG5CK4NJuNmCvzIiWoqwdSQRxVr6V6yuZO+afHXepgFV/veZoSvDcUvLjfYLLefrSuixwn
recsQMyekJhk+aT2UDzvf6udl4ZhdOxJwfeKOpd2OwyMCJONrzJMixYDrrnZhQxMP9VOZCO+oNlv
EXVrLhYKnq6kzLpv6m178LCLIPf2eIvfAAOawN8RBYnb3zCnPX4UC0GwYQxsGG7xh3mUlqeU7+1N
tTMbLvd55WJghkHDkloHp/H1nSbGpzkLSwrA+fZ8yH1korBnEy6hFpO6ptk+ZnbXniL6lt4Aoskd
63V511tZcnAydz8ySFzKfhpyLdv6WK90A+rsBatfxP1pRW390pW69se7VpT1BXGXbUsELHb1by8l
ONkyaTLUm+ZYCoHSKbI3tYrlR10r/cVSCl4bfV7CTqDFt0MxUVT++5qhwr56mCyrP/fGXLuWvDoQ
wmb5DDp0Oht9h/Pb/a38+mwySxh8FACB1L3aRZE2jqWkGYSHkdksIL/S8P2KyFnnS20L6vj+aHtf
jooHPUMh5oCDze1E56jOLVym0yDEZEpzMTOxPzZ23x0JIO7tTcCsiHv8P+dzM05i0bhfkyqlIDC0
I5pkdfbJHtV1RPTDnh9p15L28/PyyM11LTxIa/bWlBeX4iptmteUb8NKwqIqszRoZbUIimye/d42
8od+1Y4W9Jfv8/YWIJADqqAIfMa2JmnpY173TpEG67o22Xu16Ge8bLRojXxFSBL+w3eQhgczHJUx
gHuC8cyUTuriayDvNPgoKJm5ia3XMZhJHAAWInn1NBud3T3k69p97me1xndkqEeEFpfQJHBe5uRB
lkctdNdFj7WDe22HyIEtM0k9wsQUN1jC202CrZvSdOOYBjGArDdNVDdnvEkmTyrl+FxLRewh0tN6
CUoPz7YxIRsFk+an3cfA+xS05/98y9LtRz0bGgNlOPX216R9MkSGgWopoMX+ZV5HybOKwjq4bPYO
hrhEAbaKcGNbokPzNi57G+RDkTXj1bBa6QEpMvuokLC3M2FLmaj3OQRsW0TpOtpjpZhIIdetYvqx
nJhe18P/dPLIOqB3vw6fqPZDDENKDNwH/IzbdeOmnKC5IFQcr3X/jAa7gu07pc2Zjeivmr38zZtM
M5v/eJZZyk2UMWQzKn8o/NFd1uRvCCUt46m3ylF/zBWrxEWUonnj5vhC5a5TZhWChUNpv5GzHlbU
/T2zt8z02oRSKFHIazB/n0SSvaAYHkM58m29DYM4daxzis3dwbR3h4LuRH+PEZHIu11mHSAKhDMw
whVE8NFXcrlTnif0xDyMVmgV35/Y3kcFx07J7f84O68duY2uXV8RAeZwSnYaTtBIGsUTQpI/MefM
q99PDbB/qDlEE5JhWIABu7qKFVZ4AygYHo7VYYiwMZEtlJn8sBP0KvBR92ECXMGJA/0XiM49rPBm
oMXUqF2LJAOJ/evpqRWa3ZTmcKkJRjVzcSvJ7rVO16sLOp5L6o0lBQUEpMKXuYiS+lgFTXhJp0rb
q9lsrDNoNIN97NAvMNf3bGva5qghBkYZZZm8XFlwfwGFkFyGYqz//v2gUi9q6dT6kI5a7WQ16/nU
+Mb4YKXVi+kkzdGxoOilCpSW2x90496hJ0wSACnDAFW4GiocGz2Cqsj2KRf5nOdtdQrkYI/csgH/
gk6EQojNsRRiTqvPqM0T1GXYGL6JLqjuYiU2/cIDSvkONsp+0pSixAdiDNTivi+HCrlErVanH+bC
qTkiB159KhvTTD+NVTKmEJFydUBoVB2rSwL6cXATEt3GxS4jFegf2zrqc4W96u2l2toB6NOImqig
aKyVjrEs57pDx9mXTA0z39pWXESc00tqZsbOod44ZgjSsVJE92zv9VfJh1gb1DHO/BI560dF6jvb
oxhafYt7aTppejArOwd7c3Jk1jQsKH+STlyfs6hbEPzICXZVQ54f+1a3z7UUdtAsemcnet+IzYRO
PlY2xJxgL1YPQzWXywA9kD6RHcbPUuEkd0uTmuVZZKmPUO+oyi1Jfapgau7hg7e2O31NhGuBJFFM
X42NLhU4j5yxY6RAjvhs2cfOiLudGW4tprCV4THnogR6cb2YpTYoQSf6bU6d16YLBspAfVhKfpuL
npxv78qtrUJyAnoF7phJtHQ9loK0LKrqXYabmpkcYzWq7icp/FCpQ3koLHvckRfaGk4n36ULIbgF
ayXWEf2iagSL5xdg5w4t78znsK9UHAGH9Jxrxl6La2spybOJvlB1oIi9KvnQ6OEdQjzQDyPrwxK0
/R3/5pOjlnuqgFs7QxR7BIkd3Yg1DJacDEUWAF2+HAzBvVIN9TEJ872G8+Z0yBRpqlCQ47Bdfy0w
2n2v29SUujm0POyikUyqHN1dcFT8dHtjiE22SgxErwisAo8FsN3VlZsOJUCqKkt9u+mWk8StSI8s
st8V0pKf27ZN77I6kHeag5ur6PB2Ufrnllyf7QKwX12HKddITYhshOQcclP9d3tmW3sQWDRPJC0D
oUR5vYgThK9GhXjra+EATKdqXFSk51M4D/VBUoqdddwZbd0E1OuiBdiCzvJQxsZDleU/kjpNnzsO
nlehfnm8PbmtHUI9hTa2kCoiB7qenKPOkDOKMPXnAbJCDyTBkyI4rGHZKYfbQ23ODMMSAEYqHlDr
Ox/f3AV9ZDajLknOKdbU7KK2YefFSSwfm2gaTrfH29ocMPOpH4IEpRi++m6aujhWYVPlwD82O6HT
VPmBEGm+PcrWAlKO5p1CAEl4Al8vYKW3Ze70JSpy9uAcDbi8x5my4CXs1eYfvhVdDeqN/FN5k3HY
1Gez0eQyDBM1PpVBHGkHaVqmI1rSQ74z2NbXQraHbQE0Eo7u6qIvw8VqQi3PfCmSBxrQ0ejFFhrR
8kLrzirbPYTK1v1BhQYIA5ZkhCFinf8of4FKgb5S8IjNTl58avKudVHljU9x1cqfZAw7j2os7SFc
NwYlTBRoWhruonN2PSj7MG9SUZSmuNL6ZYYqs5t1ZufNZhd6ppTjBNc37dfbW2ZzVPpQQl+KGtia
/ChZKjYk1pL4bYEdYUzmfM7ox5zwnLHukQApcF8qlb/fp4B/YENQueGv9VNQDc4yVEnDoHObPvXF
En1IlDg95Oqk74DJNo4E+T4vAWkib89rF/6PT6lake4MAT53kxUp9ikws/pdmHKI7kqTlGYnpdjY
qNwniGZBPYMpsWaTTxiaZFoUkIenmfW9jurgPPR1ezbiUWpd+q3jzqOz9fnItEnNEDxEC3T1qLKI
SzEM2DDCrZO8OMZORdURD9YidTgVIOk9XcZH8PaeEYHH6nklHqWCIgz76DivBlVrux9MbNX9ulCq
Z0uZnkhfzVNs4Z1pRXV8nsNiOk/YQL3cHnjrY4o7VKjzEWSu+zZK0fQpwBSKi8iDJR4WFPTz8xEq
1GCawT98S5RhMTmGjEVUJFbhj50DTCCITMpEfm+FeX+a+1D/UGlVRA2shJb1HIFstneepY1ngsY0
4EcE4V/1XK7HxBYWtx7bhlIn+hqmU2SPdrgLwNsaBW6JUAQEEU0n4XqUxKyhVnXUvevcqA7pLMqN
1VDsXNobABdobJSAkNHCOosZrYYJs7FC1Dr1B60tHbdDOeSnU1fSc8MpTLwU6YvCbfFfQ+Khj/VD
GOpGdFhiMCeypXU7hYXtn4OqNl4KhBZU5a5/DhdvmQNwJLrQQH2EQ5l7BYbnD8pSmF8qpay+Fmif
Y4ki5ZeMHtehT+vuMZxQnby9i7eKvDA0SKMpeFJJWoenkTNlHFyFbDpLjQb39Dy/dMFgestYaiUL
lTl+mM7Lp6EZw8tcGvM7dKDlx6iZYxvzm+7vCbOiomURlNPwJbJcRSdY+JpLUVLnbdLoV4Z6DXlb
0root6rnMZHqnfvjteSxvkBEr4dSEvckINDrT9HyzpdhxgaU8UCYjkto0fAxFzPPj0tdYk8xxFk0
+pOWlgpUx9H8kBhdBGvYoJbvTValfFGUEN142x5/y2OUYdDQqkPnYdjePqZVEGZQQ5FDdhus8azz
sEzh+1iZOh23+a66D8p0kd2yS8IE9khbftWbUpnPRG5IQtNf635QlK6jEyX15jM+i7HuFvROosOc
ObF9KQxzjg+5EpbPTZ7DzZsj5Ha/UIQjlIR+vhyXrtfDy1SXofJFVbv5BRPFdq8JunWM2cuAWgn3
6PyuvhqKT+B6DJPoXEmWD4ZVp+8iIBY71+DGnYuOCFarlHLpf6xFtRBDMedw1lC5NOPx2Gr2r7mN
uhNZR7XzVG88K1THhAiehQPeG4BKmJaDhZQF3NM8Q6hGj8pkusvtNnuSEbuo3DbKC8A6NX4ks5LE
2k6IvjW8aM8BxkYckkjzelOGi121GYUfX6J+TecanFBSt+VJwQ7kglKeeW7wiDiqEdjZ2xfC1hKj
qiFuAk4ffk3XI/dhqMxzltMukNP5mFiSfYisID2XTVfuXMpiT6xOHmhvygYwCtEKW+ePSOtkctyO
oZ8ubefLctdcWjvPvbwNpxdoNAUbXZ/PVoSjo0t3+O/JmpQyKO5yzVDMIui8nioWHyNm5TKM2yE9
QgxaTku3QG/q2vjAl91Z2I3oiO4gwj4imSTNW42Gx3uJKmYT3BWJgz6WZAwPNm4nXiM38yGl4XyM
Rjl8uf01N/aR0D5DOpKaFGIHq69JoSXFVDyBXoioyNMSL+0ZtF1xyqQq+V9S0Y3BMSri0lPCnY+7
MV1qAxTdKOKQtKx1JKNAqZtipMOlVlHpNwpad+oU9e8pfaC0MYQN2qrpHsB+Y0cRxL8uMv2eN4Sd
OsOSp3dgU+Z9WB2dJZMPKaLbX2pVy07xklXnKSwGr7VAfA1T2X+7vdobZ4c41EJPEiqU0P243lCl
NSQpNFJcY61UJgQtcAVbQmGyPe7dTxv3LaBOmWYolxNJ2mqoKp9m25lT0WQbytDFLXY4lFkx7ZQZ
t4ehrsKO5Wlci3Uk7WITfQAaNMalyN18DvMfRVTuuWWIX7u6CZgNR5qGMxSyNYQmFLI3vEr4JEaO
8VjZtXOOW011W9MxDuW47HXrN6f1+p2AJlA9FR/yj3BaG7GgcgrC6aKTKj+xu+zjlA173ZbtUZgS
CS0107XQVh3KvZxiueC3rYFDQTjLBmwMGjR//yrSn7CF9IVQxlzPxkrgwgMAinxt1LvQHZSSzKu0
WljPowQc/vYm35oVYHQRMoGSA9F4vXZRqahJXgNVy4pccpsKnHbU7AoXbl1cQgYNXDYdAmuNHzO7
HuI+wB9fDzXpiTNlHRLE4h4WO23d1pqsA9dK4SnK9Pei3fSuKS0AG8PjjAN2Pb9FcmCVpaA1lYUW
5lzKmZcsUv8efuHX2yu5dV0YZD2cLlHvWMsXsxW0iZgt9jHZHb6VRlEzs7h9mQBP73y0rQPGbcHZ
4qVlN4qP+seGT5xBs+MO22AcUelHNI7fqVnmmcXyuYu6L7fntTkYJRWsOkm1edivB4Ovb0taqkf+
2Ifdo2PEkZv3sn2qcIA+TqzF3e3xNnakiFgonFLMxwNHvAp/TC5edDUbtRLFmzyZTyAf57sF2unh
9igbX4vFg4TBNQWbaG08EnfZOM3KFPm9ijz91OKwY9IVfOjbcQ88ubH5ESY2qapzwmDtq9cTMmX8
iDBViXw9zxzdT+Q0Sw7m0jeX0pYcwy0pdp4bNulnp17MnSt/a57sRU4dXQvo3KtMudBKJbLwLvKn
MWvSQzDmyscgGZPqIEfqfLq9qFuJMFkDHCa6nfTz14UNKQuDwqzNws/4vkdl1oJDKk+Zm1iddBos
NbjEivMilI9dySgcr6bgerD7dOcobmxZvirpl6h1sIVWWxbt+jpokiH3M7UM7wqEdbwJiPjJyB0S
qCHZC1Q2vjB4SQRFYbyLIvJqy6pyKek1AYI/apPcHCw7jr7Kk6S2B0sJZsKX2HzXplF8mFWIXLfX
fOO4CMyfSLCJDNFRvd5dtT3ymAd67rc5iD8+cGA8ExR2e5JMGxEgdDgL0SuQzTyA6znmS2dI8Dn9
bBxC5I4HSLSA449FC+avRtjca5s2v/zD5AiHyOZ5SAmNricXJhXyao1S+Hogt/e53uR3zZjUO9nh
1tSE/iHXNtw3XqjrUYB/6lUqzYVPj8j41Q6LegkUK/3mVKJmMoQoQx36Md2Dim99OSSMiS1BVjH8
6mjCuwZiGEQF9fG0P6aNFaPhqY47gLGNCwDEJkG7KKpS3FwtYUAJHD5SVvqyVpWyC5BH+9YkbTng
fRlS47z9wTZOAiI+nDyq1EQUmljqPy7vuiNCG6Sg8O1gUMODNWgRXqCyOXxtHSUqDpYGttHD1LVX
wEfOU2mcb/+Ajek6xJ7oeICl0shDr3+A2gKdRsiTfk6I/qkc2vPJ0jL9QiIn7wy1dduxYxDsATQN
zGeNJ9EDJWWH2oy1TPBPll5PZRdUWvOjjZwEZ77aqJbLwBWF1kaSdoJbodoJhewuVFwJ4news/wb
Fx84KoPnDKk28NWri08CMW9SusmI4erqYKBJ+oDnYo/NmvAqh5S9c/lssLGwDYIfLOgOVD7fXPhG
FsI/BvnRO0H31Cam8UzMX9sn7FtnYoRInRaXWqhjn1qko01fy8zmo1nVaNiPnaUmd7NT6/dA3lHF
/PudAAIbGDYUPf5c7YRcLazCLJ3MN0u7OEaThEirgtRJ1k7Sji7k1qZDVQXXItE4hyN3vekk1c4m
4gwUDLT4txHozoPd9MNJoyD46e8nRaH5FWXDTby+MyYIOkGsGplPIaA8zHIck1WhU5ers7WTh2yB
BMG/wIPAl03w6VepQSINxhzFde53WZB8H4tmed+N2RK4Y+qkd8ro6GezqXPT1ZMcoR67NI5jR0l1
Z0+/XVzSBvjvaDbwxPGuXy9uohSSk5Ra7teaMupeEWd9egDlJuBss9rsqY1uDadwml/TPKHyeT1c
mfaDLUcgvy1xXZbpnH2eTfPHUkTaXz9u6LZx7ROHCqPHdaI38BuKABF7X8WEi0syWO7qMtsjdYvl
uU7GGQWLL9ErAfi25ksCvBy1wY7pTSDj+4l9Il9KJBi+ox+hh54cmf1xkNGq3/lqb28iGvi0gegp
gVgBsnW9jClvdVInmN7Hslk/LVaRvBvbsn0yZ70Oz4MWK+rp9tF4+5wyIipHotZJH39tmmGVDYmZ
oVOuiUPjQE0gP0iVpexc+lvLCQEKwqUojVNTvp6XVnLZtTTs/bbOwktTlspxznv7Kcae7URptPso
VEH//ijSuGejvCZ8LOnqKEYxCYqykMXGSaG6acDRW5weK2mUCD42COT+HumX3il9k53QMgzdCm53
sfNJXyUW1luJcBplBJ04gr7w9dwF4BUcKt80SeOs8VJo3Q91Puazu2h1S4M2DXFaCi1Ef04Jp+cF
L7I8/NmEZQRkXG2/DCa+8HLX5c2hM+tBO9tWG4qsvFtMd4lKXXERfdNoiUzU2E525xhHnDeq9iyh
YnisWlvPLmGExM5JmRbwGo4SlxYKVlWiuyECsdLO197aU1zsJE+v7as1g6iy9ZFtQPeKknd+DiIn
uCdO26v4iNB5va4CjM17zQqSN12vK6CWWcE1I/ErSZr78xzrzkUidngJ1cR0Tmo3yDLU/Cj7ANo4
7j0V467nvz88SGJTWVY1SKDrcjYyh2GXqxFEiWAI7zRNUg4jMsM77+TWpSA4BNBZBbNt3ZzrWeS+
w5HIV+1w8eZ86p/TRkVJPgx/JhkIn9uT2rrKqY+Ict2rZK84y38EowXSNqTEcCVkhftcajQNG6LI
vutMxdw5G1vXAmhAcS54m9/QWYBOa5w4Cxx7lFWH3jHA06Piuhxjy4yEPnUXXpZi7j/fnuFGv5cJ
sj+hthCAUeC6nmI/S9Uol9QWQqOeAs8GXeRNUyA/hKB8fxt529C51GflbND1dVzSYj041stiv8Ou
TKIPU4T2r9u/aevMiIRGVM5JONZNihzFSLuZh8hvx1j7mYZ28awPkbWz4BvfFgIMaSi4UhSC14+n
ZEvQUpo48m2jC3xrRJvGUYf50WzkPbOBjQmh5CUwkQhUCWDK9RojWE2AJ4GcmErnRekz8zFD1H0n
B92aD2hS8kCY2DQC1OtBQi1Tu7TTYh8uUXcgBKQBoC71vTGM8s5DuXEKFRQPbJo5hKokC9dDqVFa
zbWAuuijrKBHv4zvxk6NHq1lUX8UMsD/2xtiezyya/GlqM+Lqf9xDAerUKXF4mGWMmQU49j8WsAj
uAyUKt+h/mvvPJZbnwvRMorZ5HTQaFefS6qcAX2MCP26Ru5plCvTMUyWbmeUre8Fm1wUl4TBxxrl
WYeL0pawLv1pzhCj7c3qUEqq4sEEq3Yy+Lc5NWwF5kJRlD+prl2vX4liIw4mNOOjxph/pahRej1v
3WXqs96rJDt5sPCaeqYnuOfTtTFJSN/sekSbhb7D6nYxZnuBAI1mGbZ/g+ZOAAbQ53Oq9EkPC2fv
nG3sE7p8FHlE4ZD4YnVdm402I8wsWATyHJ8wgSg7r9eBbxRpKzVuU+jqjmrHxlZRKcqSstHfE/bM
1yubatpSTHGV+0sklZ45FNpZONYcb+//rVXk/oCzJtYQ5sL1KKZkQEJc4txvWp2CdhgRFKNa4QHQ
3xPE2BoK4ByhIrpdNBJXS4ggVu/gU5r7CHQtPwZ5DgOP/pv5NYaU99/taW08eaoBQtdAzE4U51Yx
6UBgpicGfqulOmaPyjTOjRfkrfoxDtS4cCdVKVFULbPzvwxLnA9jCPTlOrHoBTe5mgHQNvZU9G7P
xVK5Q5QZpPi6ZHgNStP+jBbQnsfg1tpyqQipKOHMt6afzJA3hlf20Dj15iHGVPGl0DBOzSdZ/XB7
jltDQT4UZXRBP1wXJKXUUKc0t3gMusJA1wV5eteq9OyYjxrIo9uDbV0vlFh52OD8CbDn9fYcOwRv
cxM3D3k0zC9tNikqdlCtdWdmjXGXLJV2USANPSZFou+xgLcmijm60Mmg0EC97npsHcjsrHdkFIYN
26Ws9eUo13F9imM73DnrqyAbvRYB00Wb+fXJw8VgNdRc5fXipLa/nN69c7zzU+PukRl3hlj3Ums6
wkOQIbaVu98j76Vzn1R3NxUUt/0fycJ6Huvwajb//zza4/uvjy/PyeF58b7J7l4ld28yq1vLmQe9
ArSGcpj79ftL6D4E7k7Is66fvpnK6mGLJzxBwdPZvuW+C90PXx6ePr7fm8a6ivVmkNUdX+tNNhsz
87h3XOXwEh2YSH7Y+yxbb9cfG3nd4M76MQurSQGCYOfJqUjs9jQSnfxetBg/rDoK/r5vT51dcNMA
PaHRu670alJbV3GBQ0avjL9jfQgesjbeS3/5v13vNmENL2R6KHWA1CMUWF0OiNnE9KzAjwVVZOgv
OcyGpXSRR5CgefeqfMqWuLXcIFDTzkMQyeixp3IUP6yDLHENrShyz1J6aT6btW1W3hwa8vt2aLUv
VpuHlgthK2nwusgn4yDrWWs+z0va/E7hvSU4fDbOS5gaRXFxTCRDzppdg2xqo6JsXQmxeD9TFKk7
OHkayF5UTONvUy5s3IFKW/6qmIWjHkLQt++HYQw+pIO5tMeRunB1MNVJKV0nCYcHaXLa7lQ7ifbV
LqRpOOhpH9ZekWlLfsjYXs6hNeqhd3F4liS8e5flaVK1yryrxh4KxSjB5PAcWNO/jJbU/UMASZMX
KTBT5axWTatQplzoEQwoHXpzXKaZ1wWSNbmz0YHvWEDC4to550X7BI8NG+w6szN8qZpy+pmjc4nG
OmVEsE5FOH2ewin9xBtoLe9ax6LJ6UIhyYz/0DidkBlplehbm9TxeJdXunPOB6hIdxKGV+GRfElJ
PC2V7ewYyFlqHuU81HE40UNV49WMNckrtSR+WgCfZAcsz9r/8TZN5r2aTbF6DCWpkR7SMSmGT8lM
GnlYbD0vnpeybj9WSW0+ouoY5u5ijlPzzDUVVW7WmMtX20idX6O5zCdnAqHp9jGUkYukmI11LuQ6
R1hzHIanPi3U9HFsx2F0oTODfydzHykc5UYaHpZ8GFoEKkZ9ucgYN4ZuKBNTHTGOsLKDMvd641Wj
ie1mRcGzvaTyoORumFW1fmg6J74v5rHtXSjGzleKzaPtdVNhfKodoy1ckZbZj6o0jr5RKWOGojUF
Rk8mjJkuQ1TOtVsodq7HWO+0ueJ2lM1r+GPV2B0yEHf1nZJGZu1VhCK1aw9h91+toy7pBpmEtOKg
AV/w2nrO5Xug/8bnXgoikL5GUnhZX6DlaaYAHtwZ58jweSBdx2DWNmvpczE1qumFsPV9qWqXj1qC
7cJzgXP14pITJAObkov6borr5tMwt0bn6lWnfalqdVFO6Pua5W/8UtXcUzF62bvzNh5vgiHUYYEj
gghcF8emZGqXbKzR066d8v0UTfOdogYjeWuz50+3PZRA+tPKIWldPUbQ0YvQkSFABmNfHPIiXFxq
icZJlYI9j6+NnAAJVmzhaHggHrSmxsbRUra9XdDdrsf6P2F19kvpadrdDrq2JoSWlkAWIiRHWnwd
jYQxAnJJCI100gb2VbNMiePZdmL8ELK6y9+HeJqQ/Rdqcnh+rEfTu0qbnYIMMkWZ4MGJtfE8QCOY
zqY2EbXXTjzd6UOhHEtZmf5lm5COU1MjuUNtdfXKFzVQQxAqiW+0+G7mnd7Irsq4d4XUdX+vEuy8
epoILzL6Y2ufg8KM5S5aKKWqChoHqcoZsrvp3OLfsrOmG+mPqDuJmhvtbprN11+wSqcwtRrYbUaf
a88wG4IXp3bsXzm1v491q/zXTNW8M+abXSNYbRrdZlbToly8Cpfb1B6tGloWRmdz7LWCUlDFUnKc
JePn7f25iv7ERiERp++mY/VJa3xVRCkzVe7myc79KMwG7r3Jyd+HWmeC33SS7ms1VM65T9uSh2ee
PmfZMGuH27/gTeTBLwDXYtNaF8z49Z7Fr3XWMavlFwRN4RWqxkXdLqN2yCrnxxBa2tG2p8wLgmKP
+PYmlmNkEj2K0VQFADGs567E0RjWfU4WGUxHSSvyY1ZVw9lIreVBjY15r0D2Wiz6I6Z/XW1TtcEt
kFjigbk6IqopmSWqxyBBkiwZD6L8fj83Tvtz0Qv7f2ak8zbLuZ2STtBg/SlVNnlngLBhcD/rlYZF
r8THOfdDDblBDgoZGMJIrej2F9nYfYjFsCjQgIUEj1i3P+p4KF/XQR2xLgXW2z5BnHInJbLiwXnK
dlKD13LnmxUBK0K/l0bsG3gehkwz4G+LPre6BIOrjggV4Ds+GuFB17qGBzKo7dIldBGs3bqoM3+c
k+a7miblexmnsRfViPX5sMzwYi9Dj1i7W8RGG100p7Y+5W1rjniSVOl3MCjZt0wNQMTNE/M7Dmqp
LMex1pZfxSSh3FoNAZAZNR6UDH/HplE/c7f0nQucehreNxEl4aPVQlqmh4t+g0v8Y1K9Bfv5rQ5D
Y3LJC6zYwwY3cVxuhaFzwxIjoif6++nHBvGvwFVme/xy+3O9ecjYxsiOwIYQpXj6v9efK5ClGvdd
zBsqoIWeTihysRH43Dmmm6MI+rTIFNCKX11JspVg0SZnuS9nncp7EkuPTV7vSZSuU8XXE0LjD+kf
yrrGmxp8jIa1mYFU9hcriM9ZFoxHAh/5MMVJz/dXAi/KVP1dFHcxVojG8j1qLO0dgmx7wlBvrn1W
FUQxnF8QxSDpxXr8cQjMMRA6mWB+4lSfj/hk8ahKLcgHWZsOqS2xJ3mEdo7D1l1IDRj+Dn/DT129
NeUsO4uAGFFqC4v/hUY+3CVSaFsuiaZ1CvRS/w4BMXkMEIXfI6xvnXphaAXAEXQLTYPrCbO1Kg5Z
VfhmP4/3jZwNoBgD/PsGZ9hpQm4OBV2AlJPR6HhfD5VIFXmfAMQhSW5TSZdC2DuIUUzpYp9uH46N
z8g9JqPOyPMNpWX1GUknQm1GB8qfW6c8z3pa+VVqmUeFbrZX1VF5L1tBsTPoxvzA+qnsGxp24NPU
6/k1Wm0Soi+5j+B6913DNvUcNz3E0FhdrD285iuwb3WFoibDqyJarWDuV88Y9VlSiYFN05A/us1g
KHdm0+QuVwKK2PEs41RUJMcm7e3fI13ZQxWD5ExNub0k0CbPUrEYdxRbOyE9urhBLe+pZG0EGTa1
furiBDO0vlffe0CRSpkmHpTYsADKRX2LQ7yaz8k9xnvlC75U7dcFVPppStEeQ80lmy+3t8HGU08l
EG9VzhQ8n3W4WNuAqRpybn9RU/Ne7o1nDFKQWR1z2GM47OzEb1vDCUIM0QxFeuKa6w1QmXWxAGrI
/cpWpE922SJsYeTIyFZDdlysuZt2BlxXv8S9CeoF0L4wghGCgdcjtkNVOFnegYQOzOoJlFp4zLsq
QtXLSJNvmGONp6zuKsvTCmd+CbpkuIPdWv595MDFgZQe+T2gmTUJWJ2krMl1IFy52cb3OXxXRJiH
2u2kPN55jzaXWPAdqWaTwq2pEXkmL7Wdjrlv4/51tMLYOaPHk12cKrTuu6Wxvt3eQVtnmhYSkBhc
Z1jm1fWoRlM1jmYP4TqM2u+MZCxwrRP9kzEM0HdvD7Y1OVGLAJInhCbX21U4ooe4qRF8LXl9TpV0
OSu1Wp9LAFheb03RP0xOgF9Adgp045oBlylFagULTh0VJ+W8BMWHwZmmY6yb+ufbM9taxj9HWi0j
mCUlXAiH/I5+/gHQYUoBjAIcJsd7ldPNoZAqw41dnI21AosKfStyFFLvua1Kt4zG8jFrO2zNpjj6
9A+z0hGspCxKw2gdMc80HnGMBnuXyEXnxxaH/VDa6URtWCWkvz3YRiT2Kv5Lc4q0lO14fdRTamYy
5aLE76Ow90Zbm++jyl52QpGt1QNJzuJBIBRWl9ejjK0Z6x3AZ0THF+1TskTpceqM5VQt7V62+xZc
zOXFu0W2QTLPFb2aUdAj+FlEYLl1p1PDY6IG5kR1NNFPQ4JeAQA0O4fQL0Ejd8vCafpzWeboH6cp
rrB4cOW5C/igvyN4+usqkfhpInQQtzg5mzipf4SBQ+aQ9tf0qtswQ5ErsmofDNcednMj7mOTwqEk
AaeWsVatwsHeTKYaKz7kA9A5ltvI1e25vTMGMzpGNjXkuB7aM1Zce9fo1mcWpBLwqbDzubSv55eb
Gfg6HlwE6ZIYhpI8X6BRpV42peXp7/ct8tygz+CX8EitlrI1JwzYxFcm9IedPnfoyA7WHqx38yUk
nxdkEljq8lojGxxDNLUWLnNx4PTHpE0Wqrly9HHWluREZk67Am2w7qilCwWVsW9x/LbKHTbW1gel
WUOwQw7DV109x80QJkWg0g0oAOPfj2ZNN8O0pOc8Ln+OwST/cJAC/D7Qe9h5ObYuB6QMRdAh8H1r
uxA1sE1Jc6rMn+TBfLS6Mf4iWOY7j+/W9MS7xHNDjeqNtwPOImqRVjmIcbPpX+oweLfQR0Bes5XR
FlGWM4ityXWmtD7f3kNb21UgxDWMlURXbLWunY6Nk90hGWbkhvyYK3NeuYFjdboLAk79eXswsSHX
gTUcr1djb1LBtY262bT2IucMxo+BrK3FY3UmqwmIkZtIPxcBXI+dz7c5JCJM+INRr8Ac+vo4RlUW
ovPKdUNTSf9QK9J/6ZQ5v3GBi0h/+6HZaZZvbRfsrv9vvFVW30SBOjgCZNFlypC5hdrNP51F/Yfi
AUBqhAzgabA518xImgrwZSMNfFFZSo9SDQGeVO3vgxhoQLy+4N0EM2Y1F9lKG44zERq+1N81I8VI
2u5NDzht+fdvI/50lCnY+UIFVb3+SnKgN1rSIRra93n5uSttakRFCcMzm81/eIcRngDdhiOzzVDi
C/75AIHY0PqMspeN0sXHykqNd1FSBQdrGqzL7f2+dXUyFi6DouIhMPbXY+EYIdP8RS10iNRhuCAC
RhlulhLzYMaZqRwk04wV1yh6U3WjpmsKN8ZOLDvkeAXuIUa2KkFIfIgKragKU926/jHYuRSS2SLY
Z7R6D6lpVvvfeVqVPxu5rh6mRAlOStbWSENg33cEjTjcqVrRK+5Is3vnvtu4dhwSWGBIVOVFYH79
W+a2qWxJIT5WzSj80jez4hlj2fhZFs7H2x9hb6jVLi4x2x4WByhehI+uV/Z9fUAPLX+StHwvadyo
jUBIsRA2Ic0G2rX63K2GJXUrYvEoVUDFWRBfpiiJ75ypS881kMjLHO2hc95eOGDj4BaIhgNdonUQ
MKlx3SVFQ7V/CjD/C0LjhZRR3hObFh/k+upmGFDDpFCcGR7D6w+W6rSg5gjAnyl1yX9dUveBZ3Wy
cbaDifoyEqt3hkFDI7bxvvzrO5yxEeYS9XPCkHXJSYtCy1gcSpjDYM/HOIy1x3aUikMgFeZD3LZ7
qhhv3wyBOaTpBhUGV7I1b0pN61LjzaW6ElWK21ZK8KiOUfqkaoMJOg/zpds7dOsTggKkQ8Ati0Lz
aocW5uR0bQ3pug0G62MvKelTJyv1zihvzwFIbAQJRcdZJPirOzbWKSGYKHz4IxnHL4Sgg1PaR9Oj
Jqc7+oebI1HWhjREskP+cb1X9CCK8lkt+F5GJz+H6pxCZ5znU1pHezibraVDnun/hlpNCtgITHkN
hGiJE9ddO03KQzxVe8DorQ0BFUs0D4WF4BqynPTEvMT86GfPVecVo2QlLmYl4X1s9u255b95f3tH
vL1IKPeYwGsRWyf4XCMmzVZTghH2rd8o9eSakQXEBkGOS9ClTeRanUA7VK2zd39ttNMYV2jPwI+k
W7q24J7I3HrylNwfk7kDF2IRObkdXvSKN0xR8VLVqcLtKYNC0YLeT6deeoATgREZ/qNfIOqbP1Dt
TRvannmSo9cVDDt76y1vA3Y3JDKSOiJIEf5cby5bTQ18I3WaM+BAPqBPlp7GZgheEKobHrApXy7A
uzBOz4rS/X+cnceO3Ea7hq+IAHPYkuw4MxplydoQ0i+ZORQzefXn4WyOmkM0MTa8MGxY1cVKX3iD
yG3ZRQRc88K+sZ+y0op2DtWLpsb6XuR3oHhOHfR1YdKQQULFbY+AAcoQhduZeYB4YKrp1yEf7Nrt
IqOIfbw18+koDWVV+vaIqKwbK1pme0Ca9Ny1g9q0PcQBMDsfMCYLnodZiWqvVM1xcq18BncVRzZF
/bGtVXlnCsvtsp4B1xxQZDynF8X22w8aCTsqY8fMrw5VgoNO3ejYoVflWZ1dP6kBWlH0an72ERo0
MAX31JE3jpZBHYB20IK8BhR9Ozq2z86URCq0976Wnge5b4+KkRmnupxovdn2noDoCyVsNV2DxJy6
OY0Eegqr/cO5koowxAapwCDxklMTPASh/ojs7GGkQHIC6Do/wPwXx26ah4eisRV8r3pIvJ4s1OR9
V8n1pyiw92gRr5aBIjOocFrZC4vsFcOrLMzsxc7ogpvxd1Hr+XuEFcyl9Wqc66rOn7W5BhImz9kC
zjIub7xwqB5Q+wI3AHJ6oRLcLkNV9iY2NKN5cSQohyUgsmf6R/0Tn3E85ipmtxRQ9zj3L8nlzVpQ
ZaZGArNlEdQHoHE76mg7s53IiXNxdGQtH7nl4UI2Q6qnD7oxOl+RNLev2px1sWvWtnjf8/FNN8+7
JPJTxByf2VeydA6cie7hHKThp4Ld/E420d6d9WZ+4ClX9+LoVzuWH42e/At5DAzjWruAYvU4ZqVk
X3oRfUtwDDzpVpgeGy4rr210sRO+bgxH+ROQN2kETf213Dsuj00QAcq/oAY6fgyspvHoEuNBP4XS
L1vUn9+6EeDiUbVeFOsolq9737YVyr2O3/Cl1AqNplYadI9ar36XskB/n6OMegYW2r61CIHcBRCr
JdwC0o7Y9mof5JXoF/uRC8Cu6WLrwvb0CdXFYUD08f78lo282nIkQFw5CGdC0F8LSvZdOYZBM7Ll
TPQNfRtN0fCsg1f5fX+c18umE5EDMeYJX/QGVzFQb3CaqFdZFzFktp8AIrhYHVCqYI7jY1sJZWeb
vL4+Fr2GRXGAqgCwqtU92qqDLXK1sS9GF9YfnLRszwJQxTk0qvKqjE7vSlZZvrNH9PQnLd8rob8K
WHAiI/fgOqDfQaq7hIR/JdVCzxx5bhXrkmty8IyQR/YPrcuOUY3C+IHgI6+0Y4nQv/+VX0Way7DU
09FNoSxIEf922K5ucSaAznOJLGk+4VQGiBqIyZFcItnZOBsLihgAJQN5IWuDKbgdKsxDtGa1XuLY
y19Aa6uXIZatI0FU4ffVmH29P7ON4SgZcOYXNWKQVKsPikZtXtI340iY9ZC7cAubfwY7jd+NZY7Z
wzC9GbvFsukUeUApgVUi7ryd39TA1qQk4FzsobA/SaKS3QSl3+9g0OnwKPW/9+e3sWEQ/UAtnFQZ
zML6Ge4wmiZpVZxLsKRXA9Tmd1PaKc+aZAm3dpTuMstad7w/6Kskdpkj1xsbZdEDWCeSMJ6AqMy1
c2lz3QlPIS56levkC/RjBmmUXkoUTn4YWaH8LPO63bOefn33MPxSgkHNjFTaXP77X4cEjdpuME2u
8ppJHydbS88Bk9yppW2NskhiLvBiUD/6aufYiaZ1QWs7F1EL/ZtAW/VaxuFeAXLj5C19JW5QcFJ0
ctaj1LoeUoVHSG9ymoNwKvCNgSa7JOd7D+7GhG6GWo7KX58tD5sxdCRo0VZcUPWXGvXQVeleJL85
is7eJ+9iddYlyLBk2+shSsNWOwtf6Sb1onV24N/fgZujLNwTeMqIN63L0WNUOYOkIMyKqPJ8UcYU
4Hw47zlWbi0OEF4ZjO0Soax7UEqoKLmokRHVkuLr3AbZKa+V2BOWOewkDzwxfP3bB5XIXeXWQC6A
tvBrdTMxqGOMB3Yz2NazVYrwe69J5rMyy1HidlqKdlVcxProDmWOfB/YEDX7WvQGCgZB35nXcooi
MNT6EJ+RjMHVQ6c6+RxJWfJvqoYQQjjSQKsX0mL6FJvo0vlR0sn/k8vI7Fx4G+pHq7UAtBbU9yKA
Xb3+FNl5Nrm5Th3VTQlpceWW8JCxQDjHntPGvXrMlFaon7l4czosqDz1BzTuLQLNLJcTvxQ4UHo4
+dImnazSfG/OaSG7UyVZ2UEadF42p1Ps37qdyhVUhpD3Jq1H/b09dYi0N+HszG40iHl6R5BrPBhN
jRZpP9ryz3J0kn+jSLM+wCcPAzI+bJBcE3edPzCuio9ZhpjhqeD2f0YRKyj9wbTAYMqdlGpej7PQ
t0Qqyh9N3+WONxhGbvtZXwWDO09W9Dm1odn4LUzPgxbYQ3cOutF8Mouh6D+Ys619qgxnJDNvAu17
0sLKoO6sLeCdKJUOQ6eNoWsi8ykdUyUWj/k4NLE3pFL6I0YPLT4XqMqNrtUotXPE7TwqPNuRBEBS
HG4NGDEjanadaohnDPQU4Qdjq1YgKHOhX+YmzH/PUZN8K3EgEFh8RpBepHjuhGs0rW26Zhr1kg+D
0eq8pOQv15aM6hkjayn1RQA93TeJ3WRWypSoS7S8wu+mGjCUP1iT9mDl1lg/SeCgmg9NqMl/inJW
NC8VSCW7vRCzeK8GaXpKzBIblxDwl+QCeqn/V7HYvTfMaZB4oilgkej2WH6YrXGwXCNxRH2WVFX8
i/pDFl1qhmQ9VOg1rhHbifPeTCpVfu57k2IN2UnzyIWLbAWQuAoMq5VZP3HhiVJoU32efAzgMZc7
+iCbp5BSJYA86O6vPE7MWCgydLP4OrXh8KBoTXAwzKLeyRK37hXeahxbVEw4uPpvb+KJC3/EDgcx
nW6Iffg+M03fLvHrYNjzZtoaykGUEQNRqA9I5twOhQckMq1xhvD7LGE7RfoBWiJOT6RCzY5KwMZQ
AIIo2qP9tlTtV70IWW3KwUiEdAmSVvMSUefHSpjho9b2zh6EZiOsg4mwlNcgQ8OIXkWRrWFivge2
GS8RvTuYk5wejNLIfkp5mD0Oij7UO2HrxsbgPQP6i7Y8lft1NJBBtFbLvggus9WMfo6zhy84ZntV
uc1hgJuDzlskfNcl8xbQcIa7LkEH4ZSfic7xsESuPRt5EdccVP1/Rl+nZ3PKNT83w/KhF9MvDHQy
P5zN4jxUaue1ddmf7z+3G1EmbxL9WNIECqrroHZRltMilMcvjVnhUhA6EYB1IaOpZJc/9Mk0TgRl
e7CMjf1EgkAT/0Vunsb67dYNuJDmDHzxpaOS6gexIo79HNLp7iRr59i/3k7spKW1SAeIL78mkk2z
XZfYxagXJQyzzo3CMYi/1jLE86GImvhnOQR7mhqvZ0frEZ4htXA0odEou51dWMA1HZteucTjYPs1
IqOHQAXGnRSi9++v3utNRSQGkYSYbMExrWcX2CA+dUxBLqQsxj99GLRfiZf3Rnn1DZkIxhIAaPBM
W0AetxMyUZ/tikU/Btl3YLyhnPQH2yBLj0Whuw73+86RfPUFST1oBtMpXDJW8I+3Aw5yhL9tC08u
TGBjtpKsPSD6NnshfJ2dXGBjbkvdiPY9O4TlWl1tVh9I8CWw18lDkZ9FWqSHOmvbkyjlyoPDulvR
W+6vm2hwmdtSW4VivVCP1Nu5UYg3zDYe0qvextnkC0SWJD/FdeBDLiVz/UdVK/HHlsbu8zQl8KGN
YrTOnbU4Qr5x7/BDMHVl0mRcmGiuVjXQo7yPdGwLpcxusLFRgg9N0HUf/8soSzWAW50kaPn+f6Um
jlbPkpnaBL+dWvkSip7vzDzpf98fZWvDgGWjLsZXBde3enb7ThhdVSB+ohsl5tJi+p1ZU+EXsbZn
9ogl2qsFXLbmgpZZNik0y9sZVajNT7agS5jovS0OWNqbR1UOA9NrI0Rm3GmsrH/TolWIELM2sV1Z
zy37qJVBlXgYAVlfVBq0oU8FOQ78ccClyyVrGInTSqt0U01thB91VrpYZZfqc4wcyIjxe0magHq5
nh6lZjDeOzWO6Ke0QeHCtyAAPxrOFKonh36Pc5FDTIgeNQIE3cuBNRCMOaP622xrozliTTN8t0pl
nM4VKl7WIaCU/E+BQ1kMCz5r5mOrZdlxVoae3m5dGtZl0SCojoqTTLZv9jQPHqSuIcwNraHWfUPP
YseTpaFDVKdp5eAQlSN4c4X04kcOBb3EfiYXiUtXTTP82JZa1a11p/7UNNDnCVNtcB3oj1qKVwYd
1SkcKzS096yeXp40tmXgSo45qa6ehanyz5iXZgmTosm4jPAs+WXEdRx4RJDp/0KanfqxiB3nO1Q2
iFBOWGQPjeIE9akmSi69TDeb6NihDfIrzZUgO0Jvbz8qadUluMjE5egWMEgzt9Q67XGY52F+0Con
Cp+cVLJ7LwCs8d0YYpNEKLJQxs+ddH6I5GnIfBvxqdbr5VqTXL0Lyt8tZtl4jpaomPpKHKQSrH+t
erSdLO095LAm3U3GUPszZ3n+I21b7QHXonI4qFk4Nq5lJaE4J2kjn/EFllu3c3LAMEMh/VZN1Flt
pTZ+TIMjndNezX51dSO+10XTOhBoPqL0VXZBrJ+zQHM+dXPVxYdhVCZEaok94MFzDAs3mpP+D4su
nhKtm5X3cjab5sFW+y77gEUfPss9VOXaF6o0fe7jEcpanvX9SUqmWDvoQd6iIVPFzjOybJJAzWCI
La815/aQ22oSXYpOC0oPbF31I8ug2Lt6XBvtsXFmOT1bZqD/KcfKET5lIQlEbdToqZ91M4TQMTWC
o5DDqvBUMHixXzRdyBaQpbGe3EEZm48BohC9P2ulJh7lkMzTbYvGsPxBDrTUxRMVCYNxltqz2Wez
c6bbhbbsiEf1s5AindNgDh/nMnCemlKXP00RvfhzFbZZ7Oa9mX2hq5tNrKYe1gfR2nZ4aiyt+QE3
CnZgBfe4/xmq86D4uSMUUtd0MsQpimGX5HFTp+7cijLyIsWuBt+u+vw8xkpV+4Q86sdWiYz5nSON
zT91aTq/LKxSpIdx7uX2IYpC8lMpjMuHITIj+xC2yQDuadQyxYVR0z7XqZZBPEaUQDpNEgp48HUD
5wvOkOPwCdlLPqWasMM5n4RUzyUBe/tJGcllP8xq0YRelyHnf2VVVHgZc/stQFnQOOnFXH2uylrM
O2HK6+uZ63+haNCoBxqzjn31ZJgbZPpSFJphd/UFGTMkA8nF+nqve7ncvrfPK0NR60ZKFHsIqti3
t3NL511GBRYgQolCW9hBynCgAmFjpNrfytI0v/BO9JcqDmFFSVK4l2ZuTdVYLCaoqRMOrbtDCH44
WmOYPO9holyr2dRP1CGkU4l53s4D/ip0R1OJRi1/w2NFKG71EKFuMZGgM1VMLcejnSvZO7NARG0Y
6Hy5UUDxo2zmvU7Ua+Q8w1KWJiqDAsZMVy9631tGWVYBLrOtJcZTXsSm42pCdqqDVQVF4GpUh60P
Nd5nf+y2UlK/dahx4VoYQI7NUhtieRuZlhsqkrHHKNxaflQyke5aEPRsgdXyIxKOyjJq2RgkGwf4
r3Q9B2GeNN64U0tB9gtSt7OXDtFJifZcWpY/fL33KPTRnV6AWNba79fSBuz3KhDYQjLKL1g4S26Y
SK0b5FqauphlyDt5+dYOYKo0XSA+LfrEt7PFQlAOpBbw5GgYwdc+CiUPg4zATdshf+qqZF7iiGqn
oLm1w/8adC1HBGvSsuQkzq4zCsUnA1ngh0EsFD+xK4j8Kr1ZthodQmiNtCL1tXAliDrR2VCurv2o
EmBQnXiWg7R+K3D+ZRQkHShsAORdO2xqUQeBLWBCVC3Vj1hc5semNwoPdRNdccsxN09JNHyXlMY5
3A9bt+YHO2GRQUQWnGrH7fpVEbExToHpFcPy9F2Cqv0PKzb+0yi0dFgWtMdfme3mfSoFFkH4tada
D8Gq7giTneythQS+4os/AMVG6lFrOw07B8ACFR2Inoi9MRgzPAE6/ZDFNWo+c2Me+vLNRNtlSC5b
viCMGbhkt5/PKkEUgTqEj5cPw7GNsWqrmjryAdPUF2u2Yr/Xk2ln+2+tGTUwviXXDAirVX2qqMoX
TxTUA8Ym+Nqpqf6B4u+eXuXWIQNgQCeM9wqSzro5rmjxXCOCfc1GkXtAqBQP0R7xsdPL/nR/Ey4v
4vrWIrvnvZTBTzDe7VekcgCgFRePK6kDchxDV2G4V6fwG5BlCtwWU0WQ0GV2TLU4/H5/7K0LDEtb
5DDYl1RMVytYxvT6mg7ANQ6ultdUrUUTXh8PmdWS+I9xKnkE+/KP+6NufFyYDi939KLDIy+/6q+c
NM8jFLoG7mmpiu3HTEJvQVhS8gMd/r2u/9ZQZKVQZameQnFfhSORZLfk73zcedZTr58welG0vPA7
HNF2KhkbG5MduRCdltCDMOt2VpodNPqY4bGmFspzTC3xoUaqaaeMuTkfohvU5k1tKRzcDoLdJ3vI
UBkktf/FoCP6TBbWnKBuFm+/TyjGghkEdAfqbo18qiQjDjNVSq9O0NVPEQ65HnUE0s80+JOqeJ9Z
kh1c3r4xwPUAJsLnXUZp63Z2QYrbUQoN7Rq0avI0jZnxIcjnYXTbdBzinSLXxnpxfS2VZ1rEdLyX
T/3XLkTtQHPCAfFw1Uxlb9Ci+Kgp9R7Nb2PBVFqSRGpcJDBHVnt9MtO5pFObXMtM+pE2Re6PUq5e
kPUedio9G6GXSqNz6dziJA9g7XY+YAVL+itTeG0qs/sTUjiZeTxrBeSACjzYXbpQ4WeHNKDx0YGb
R5+M0Nxja219VSr5gEIW41+YJbe/Quk1AUO7CLGyNycU+qLwqEvlHoVxYxTMuBbsEpudzu5q7dq5
HCmZ0ntJEEJ4cIYxMjwrqey9WGtzHOhgS5lp6Sqtvimgj7E10dKDlB0rWBln4XMGX3XnSVu29eoF
AFNJUYueC8Hkmrmg2KmpDrkkXdQuLzzawA7u9MpMVUGo7+wqUb0Il4D3IeC0ndBrY3fytpAagq2E
jLoOvVQjkvsYse5rHAZI4xlScEA3zfa7cI52YuWNT7kACri2WDLkTlZ111DrB5VECbdi9BHe14Ol
/DTAJu+MsvGggYACtoCYNirJLzYXfx3qORZxJ3VBeC1tzFAPigjVP0ZqOogKjVltHyl5V+OlDCma
v/1mBuS/oNsoZnMzr67/rOjr0laBm7QD9RQnSms/nubKHwspevs1CQ/TNGBLcEWjBHR7xgaliTOg
chgDVDGGvZSmC2CQYXzEnEv9D9NisbA+WIzhINnejpX2KaYdgRWinhh22ANlkXmeoLrStI6LYY8L
ubUfqR0At0I0ZLk0b0cbasOppbiJr6kgkbaQgfIHERi+HUt7jbet/UihAlAIvnyL1dftULaqtHam
zjRViiB8ogA1nSRt+Pf+g/aaXrdoL1MQh1+3LNT6gJVObQwmKTqiqVF1SLS0/oAwVe4V9aAdxqQV
PrkBFrqJZB6CeDBQAp3ejLXhNyz6C0hu8c5p6+J8FFtdIgcU5wc5F5dME8pJG3AHEGEz7eyWrY9K
QrDcZkQMXBW3HxVqgCMnBeKtaRa1Z3tMptOY2vEOg3Xzq6LPt6AcUQtjc94OQzpCRxrWwlWuFNWP
StU6lnM+uxaMdq+Tu8wf0C3zSrRu3Hrq8g8i0N9MVlq+qkaZbhGY1zEluP0N8TT1WShXMbRdLGti
OmlgOsvBBVeT7XzVrVNB9EqjEQcJgF+rVyjCgLzqmjq8go3Ff66bLKTGxvrH1Oy2GjeHWvJ9QLpL
m2w1K2FpkW5AZb/Cn08OKuJrvjbGUK1jbQ8Z+5rtiT4Hj85i50f1RFsHzAXyD5qTKfkVr7zZL9Ix
csdcLjyhFYNvFaNG4dSQXYu2xLsg7iCA0iM9mTMqLPdP6bJdVu8vXU6Aj1ymXHNr2W3bCEOp1RDS
iTQ7cptgKq9qnUgnHmH7U26Ek39/vI2PzHiUAsC9kfet61Sy1CWhKjNeV8059oG22j5qVObegxcL
dvbOsmDrudFhpPe3INdpsd5u016vBkgTC/kSUEPiG4SCPlIIToFCQprzL/Q0OSG3a326P8eNmAbM
M7wjbDpIpNelI9kotQopW3jFVZscoiAK/ESTs2etRy+gUJKGxkYnPxdZPrw9plka/1wCGMvTWF29
IWOeS/AjDHQY2mH0jTCKfGw/s8OY71pfb11E1CCA6i9KlsBKVl+3MSfkxLIIA84y0oVrxeZ4qFRl
PCaFaSIfoKmQdMzSuqoSoC+/HEVnPghH677d/9ob9y7FfYywSQ2XQv/q2JbprE2VSaEuylXnCW0K
/amtkvjwH0ZZfKxUwDrcR8u+/iu4wiK2t0ZaO9d2rEzfUebMt2RYtvdH2TgdBMH/P8rqci/CTPBc
gQhQqfB8VuRuOKrhtIi+7MrXbhx8qhDLfBbmJA/K7YRUbeprmYrmVU/z4oBMlkWVJwq8hZvvxoy8
k3JuHIqb8VbLBLI2qpqlXpwOQ/4T7m74RYU2dKoIRC56UsSJ2ypGQbvP7Iov9z/r1nULcxfCB4Vv
oNdrwaJSJM3USAhMAQANI3rBYXZJ2tT+RjsBv8mhQ9rKbcBJ+fIUhPwSJ9MejbCcnyDG5HuYlq1V
pj2EdwrlJ7DGq72U6DO5AuaPV95n7CEsmmNPCKjWlatrQ/f5/ty31hm4E5ki3RoM/lYPKL2nUXPo
TqPjU/0oKKMdowQxa9iPsZ8p45vhVeg2oFjCnUuxl8mtbiBSbAFAdUJmOnaqa6TrjZdYuuRHoWns
wKu2dhQgRLjZCn1vzvVqB0ciGCINv2atpkkOYjSIPgxSiZB61IFaGKwQCEsdm8HoA89Kd/bUxncl
pqRQQ/0SxtIaxU1beRoNpAWvcjyboC3EH3lC9sZQq+5DYiXZzvHZ2DNIxhLG8pS93EG3k1UGzZ4y
EMjXvu7b96g06f+KcBD/VL3U7aESN8eij8SFiugWghu3Y9nGnEadiahOaxnjYxGYxgVolnHpDES1
7+/OraF0i60CiYZ6+rqmVwRLl1HhwovaPno3S8N8NMO8/5xIQj3dH2rjnSAQZa9w4KjrreVt0mIw
5TJAaSIbjeT9CDb4TN/+P6wTsaO14KyQY3pFCFQC6srClhfMkYj+mZpWeC24i6e+a7SdCb32rQRx
hGAZ4hIAGjlrq6MtISeXBEgvXAd7tiTwy5VVH8qBq+Q4gpSIPa3Ok86DcwZcBttg81dQ6Ij9JrUm
/2hnrL/JH8oJkKuhpJ+bfOR/idrBxI9H6hs0fbOQf26NyYDWORCsWnluJweNp9/xZatJLM+JHCn2
Mbhiw4dlrv3BMX1IjrIRNMh/tjYAjPuruLFhFuwamesLCGo9Z0A5HQh5CA1IqooDzK7p4CA++Rw1
w/v7I21cLwB9KLQtiiyUtVc3mWSnQVMjIY8gi4rKMWn0yR7N9IRxQ4klaJ57WheOrtzgPHh/5I2r
hY4jh08hb1Z4sG7PX2e1dZCrJUZ2fZIfEr6HK9J0OCVt2Lp5Ie/p026cDEo3nAmdFwkI27o8FQUT
PmEAxztTDw9lGczfAdc7n+7PamvlAKZyVeOLxL25mhUunNEMDC2+BjM8vaRXh4/SgLYdIrx7AfjW
UGQz5BiQyQAorGINiWIeeY1M1l+bpS/isD7CFcncFBb/zlpt7ZIlxFcp+nLc16kwvqbDJKsBli16
Ig0ns9XAQXVd803ocntIxQTfJB+T/AOc0yr8D4eBehtBOBXuRRvxdqOIQbHmMLEZPALkhXrl+E8e
jO+6wBIf3754QLVpTCygD4TLb0eigA+U2DAQGZDCBMXCUPeQH9W9SSn3Iu2t3c/L+jIaBYa1MHM7
vLTdpxhFoCn3TIizP7Mgkz3DCadHS1DquD+1l+dslSYu7oNA4yFXL4Dm27nhYWeC00MXyBoi47s2
Feo3AQLygwxC8ZtR5dHnMRPY9sRWHfVIswfqvyVw2U+YCBayJ3eWNHkEPfijWr0oLqND08O1G5wa
B8xn22OXWP3P3mjsCjSKGOE8jYbI/VotjQd9LvQ3axXwLFBuW7C1lGiw1LydD1z1Xkf3J7kWnd3T
bpfy35Vaxb9KK6l7T591m0pNrY7+TAjwRRvsZt55mbYuFPxL6cYjCri00G5/QWPYo1ULC5r/bJTf
NJMOcpmG407TcflT1usGfmHp97/YjazmCVmo7THyWhxwpwLQWdycxjj/4jijOAP8rD3HidXz/c2y
dbPAGYeICCGeytfqEpstRW8CnS5db0m/oB4pT1WaRGc1a7ud4sXWMeDyQn5haYy/+oYzmij0jwlX
pFmWftiSrvzUmiwNkV6by8ehKfbk0LZuMjrhrBebB6rSamqRg1GKaSwG8VFdPXMkJs+JcaGqJFt3
5Wpov2qNNB2yjL17/6O+XshFZmLJUCi9cZktH/2v3LrRoPiUJdd16wzZAcPvAQCsPR5sbH29scNJ
VeRG9Obdw6DI5FJaJF1x1npr9M5wGet53h1hCkTUUt3L5lDF/igzng25CX1HDrGjuD/VDQQbwyKo
gNIsYxPP387VngytjgeMXPSySr+D8skMd4jnGT4iJgMHyMkwn5M6RYagdaSBS8dwvgZNU74TWD2p
bkMQq3pNn0V79+5r7R7CKuxQacZBfaI6uTq1oUAnj7SQjMZIrK/g64rQNRBVD3xD6Ys/UpnJI1YQ
afJ5Jgb6aQFwxxmTrn/stWpOpEeHL892nrjXVwk/Cm4EZBYSS17Z2++llGMpZR3xtJx37VnrEck1
a5iJ95fl9WGjqoF6KUoFi2DjmhRkFQmAq5KIywly42poc/W96PLw/ZBqdOA73cn3DH1enzZGBPbF
YKR10HVu59UpeWx3Epd0GsXSQ55R7HXkbDyQU8qnXNamYxeW+oOO/M9OxPL6CltGXihubEEO+ura
hEAAB7KjKw9WE3B3D0aqFjxkkoIm0/3PujVJlYobPCFqkajJ3E5SaE2Sw6kk5Auj/BIB54+9InAk
3bczqcApbgrsryJoqodkRsV1Z+tsLSo1CNaUfbN4X92OHiahmegVVoJCmxpvyuL0gxVakTuXQ3LS
1TQ63Z/ti4rH7YME5R6pC2IJC8mctdk8WNQpFuXiEN5ryVOstkMJJbgqWmDzNYrw0CXymsUFJ+/N
pV1hJEd38aeVOo19kJRazX7SmZu+Z2PkPNiRaKtvs2bDpY2GeHjXa3Nrf+vjQWoP1UAR7WymcfA9
tIDYeQj+wd0j3zOkc22mY3DC/jpOl4K+4viRjkfecRROox3yHoYTEq9B0biULjrNndtePA1mn7T4
dQUm8mCqEjzkaQ+CvLRn8xstZDt05UgUCwui1J+CqotkD1ZUXyEp0JYfMytGNXMYJa08OKXI40M9
A3t3raymhhbyROJ2oWf9goPVECTrqY5JzD4u4VKAm8P2rJu00TMms/9lwLlS/cEYLdqSdZ9x4mN7
sryimXEzVo22hizYSDRKZvznAduPfWq61Wz0qp81gWkf1S6OFDer5Hy89sDtq6uU5GN37BDKF2dC
Ou1LXlRy95SD4q98Mfbye5m2fOx2gdlH/twOivbx/u7YOnaLxwnNHhKSV+3dDs0HHjF65FMSaj5l
HqwLiRRPYmjbnfd0cyheChiaICrQjbrd+C2tCRGbGT1yZ86PvcQ1jQ5L8NCU8uf7k9o6YpSQF9tA
Otf0j25HMiC1z3nc04xEYkJzu9pMPpKPmKd2tNtfhpD3MG3LH7g+YpgSLK7dS9VjnYe01twPpRAw
qXOrMFwpCAW2jxJnaufq2poZcQE0UTygOcqrmclmZ9JWwNx9lpPaG+ih+p0iWhfZ1J44fxp3Lqut
NQMFuXxEyv/4Dt1+yTHQ0fG2cdjR5Lk6YbUk/DLtm48dDcnD/UXbHIpOCekcUmJ0b26HCnlxermI
kqspd/1DiOL8Vam05jBNpu7/h6GWOhiKLnzHNS6rmAC6Z8nIVywK/SA1qe6KMKoPkQ6X8+1DLSRx
MsYlTli3vlrTHLWoQml5ykf0+qRhTM7IiwUBqRja+fcH23jYFk7v0lEgYKItffsJY10BjSgvxoOa
nXra7NidC6mkc6UWhD9kI81rkZl+R8q/h2hY/ujVCQCwSscLisciY7t6U6usRBtUJnDIRz3+RVtF
HFJdEbZbGyMW71T7A/oXJuhjmH2O+SWUOmc3VNw4hiB2l/3KsaePvZq/Jdfcy7wvV4DXFiWcQkjv
JGdAW7aKRPaISIudfwz5gjXi8yAevYmSI48HahbPamukz0KzQ/XQtF35I5faaKczsLHDAR4SX1Mm
BMC2vpZGJVd7My7ZdjY6LrifYfgT1enBbIM9JutGawlhB2IcGr5LwVxeBXKOGEBAWkQZkZqobjs5
41l0s+0mVWT5qSHSs2mV1VEP5/CQznNCmbYL+GE4LN7fk1trQuS+SCfRluBg3+5JpTfkOLfJ35Is
685WYMQfnFwPjvdH2Wj78oSZzlIEWjyY1t+2pnHXgODH+8Nu+2MnoZ9pO9C9sOQwHpreLi7a0Pcu
tdP6mLbzV52i9E6gtbW8xFmL6DBIGMLL25midVeWFqIQ13EaQ3/xVXOFkc4eZu97xaGNZwBcG5vo
5RKD1XM71FjheqZWfNS0EiATAS54Eyv+LiHa+G2GVv/5/ufdGo99+5IUECkYq9OdK+XcSiKmciLF
YYQYgwWrNyAR/d0XcvMx7+1qZ9tsLig5v7H4QlLWWCPq8iYO4hx8/VUPhNa7ctnYBjRGtf5NpFg9
Q51IvpRxZ5ytWhq/zHOoXbLJ2lMaXT7k6lrj3gY2gT8n7+1awG1UTeY6V6yp0UiQJqOsf6Df1b03
u7g7kZ3XXylBjHsP1Maw1KQ1g3B9QQ+v+09h21Kuo7x6UYoRu8JytiOMH1E8PdbUSgoPijLCQk1l
I+x4f6U3Rgb/Qx2cVIG68TpIq6ywMfs2dS660VpHtSqKizNY40nS4V4mCABhPVO8WUaLZwNgyCKk
AuAHA8Xb7awh22JFBYPGODwcAa9kB7On6HF/ahvnE13pBYuBCM1riBosKZvOIYrPCYhTXxJJ6Ne6
dmzgxu5s3o07j5vIwhsXOx2dXuztfMJ5jkAYlniWg5BwR61W37dhou6MsjEf4Mlc7exPigTmcmj/
qk8h9BpYgdyG14BU7VjCAP8ypJbhRta8p/O38ZwAyyQ7oKtHgREOwu1YxNMZ4DDw0GaBK2vhBPPk
6YapfjP5t7lLV1Z6ThRHkANWc/Ap1xOETe3ICh7DjixzJ87ZuBz4OcQZIMrxJqBFdPtzbNFHfceV
f4X1HuDxVMZeXYMicKlYBUhHNMqxiarJU2N18vN4VF010M0/b91P/AguBmquhONgI25/xCRKo8KZ
V7p0cjX7Ib8H2Sbb9MT/cXYey3EbWxh+IlQhhy2ASQwSRSpZGxRlW4iN2I309PeDVprhFKd8ywsv
ZKunGx1O+APyWje27tUJI7ZMexHzIzL5ix3VNsLOxtTRTiUYT66CtCusMG8szForgAxHiNqmPDSZ
rhWhl4xOtgck1991vY/ExPvTvroXgHhyMfHMohh3EVowXFBKx0lpYw0ZMOemdV8KpNc+iLQd/y40
Kz/SALKfl6pfTqpBinqHZ6dthfWaoZj1/q95G3cCVPzjx1yEF62h8wKuUCzMWq+fM54T2L7G4j10
RTtF1WL4CCbBrw389KlFpevGGbz6YUifgUtukoZcmueboBtaS42I0d0VpIAxdbwSrXeQxD8xVhAD
MXcbfFjGJtkjr7dpzmnBHWuh1bv3l+HtjYOxI/hQyvIkT8Cbz39GYbMZU1eld6XjyaNw3EWL1iof
1I1x3gYCjANmaUPy0eDwtzvpjzunkV6QaZMB+8KeofJ6BUhFp1H71XGzEIky7dP789r+vvP3l/GA
LVDjpasBuP58vAzi/GoHM3ecaLV4mNv50K+jCpfSCm7wFK4NRVeWzt5vbP3lU1/7Y1r7E3dK4Wh5
mNJai1N/RTOvRu7gxgV2dSzWkQ8GVhFRtPNpeYVTi7ou0ztZZEPoVHC6nEGfgXk5t5peV4eiXU/x
b0MNXIYSdUlOOmcuErSVnn1CnsP+Itxp/IB1W/D9/Y91bRM6mxwqMyINu1TDHBIN83m3SO86e5x2
dptoe6+sxP79UX4XSC/3BNoeQJmgGfkAIc4XzxKp0yTTkpyCXM353stpaT8u2YK/gXQM9S3vy8qI
hLfSAx7bTr7mMF2KA1JQdRllTdA4EQ/EkgOnC4rPYpmHYp+OLu2kTi76P3PPAxq2ydwMyK30eYkn
i6zsQ8+TvsbjulA0HDI3/ZXbBdg43iIcYjIrn4uo6StvjOWgwXBfPSfPIuxC/F81CkdmzFU6P+EY
NichFahq/tglDdtZR6JSRlNg1mZkFL3nHVNf7+xozDK3jgq0yPYwXEWHNJ9y+3iU8xzsqCmUI34J
wHoedXP1vxRGOYsH3HUl2tGIVO4Wu8D9cMC/6lh5tQCq4bVZcVxL1/rhVgj2h0mt0mRXzqNYD141
acPOkA0imq3eVv4DMfZyTFPkM8NNTeODpTWghJdJU197vxLJKbP6/h9dF0G20/S2fDQ72aFbMwmk
SCDDS7WToKpR0gEnjjgvWlJNONC/eqGDA9szS3OzDwcTB7awro0FOZ6hpy6Xa3bzSv09L248FFfO
AepEPNTgZhCNd7bayR83V5LTlDVRFDkV9lTds68w2a1S0Bcrhd7sxvl+W4ghcgafg2wwrn40gi8G
6/vGSuueLp6b5jtq+nOIhPcaixX0BSozcS0qtBC97NbAb8N3QCxsIoog4P/49/nAymyU1Xt+dmfr
Zfm1wB7h22RMBdLopi9Psyh5i2Wbujfme+UVJmngQgMUt/H/LhbXt7JEdaVNFTlrho/gwIMjQvAf
JxtbhCKw/6a/qB36eaQG3qjuxsV9pXkJQYBp/wYYEOFv99IfnzbA684WUuV30CnrAMWisT3gmUTd
S0k4e0Nvj80d6pbmEEL/FT+A/KgnZQVkcSiolhjG99Yhz9R0fP+murLlAOCw4SjC/NZrOP9dnkjF
mvc6AKYGA0meThK3Qs3xTGPqxu6+9t0pVQVbropswmUYkiNoZa5Fn8H7z10omKuKqkD8q1tpExYq
CHY0b2/1x69Nj97p1kFDTB0xzPPpZcUiqsmH2IesibnnAjFOCTJPD4Vm3NLgvjYUyF0Uqre0mCTx
fKhSggQjwGJbG7Q8Hdou8dgbI07V9XJ4/6NtJ+TidYH1ydmFCEICfJlaJFPgAxGxecSKJbHCpgrS
h0k1o6T/XchDDpVKv3F6rgy5hTbktZuSINv4fHYpTiqYufkpDmBttkP23/lM6yfdBxkyU6UzazcO
zJXNwjklnYMLguieta32H+elKayJ0gGq1Xlg8kSr+aXuq+YHEGk3WrkmQ2dalv/jZtq4LlsCs8GS
Lwt0Fchsz50DMsi8U1E/mu5HbamnaJqHKkIKWUZz2/5nY8VNBBIDcD7o5s11KYexZlPfDB00raWd
EsQSqXHiO+ZnyS2RnWufcHOisFFopHx92WM10qFx0fjSThZe0SENkyyyisaPN2WuQ5NX2u79XXol
1IJoutFpNjA7wI3zT5iUiSg8OWunvuzbH55fq8gvnVsb5cqxI8ynqL/hL0hzLzamlo9r4ZW+dqqG
2jxMi6qjZq39aGh6578fu20y4LLYlOBeLh6uAnyvS6+UZDoL8jDLHOOwWLWMnawyd4C2/rM9HDvj
z/EuFnCZl0BVAVOzzbR5nDR4JsIKvhdF5+/w+fzv8p3Qg4lVeRxZRlSizr+XtLJh8ZI5OC32OoXI
wDR36K7akRo1eQMgfO2jAd+A4bphKaieng+1tDAqjN4OTsNSbkvXtEe7nZmVgn39/i78TS+6uCwp
BhFqUIemWHuZdg6926all2GiVpv10UX4W9HPL6bTXHtFE+HqZ32cyj4odzg4F//0tuqncNpMmEM4
kwhB2tbir0dZW2hrVyTP7oueB6v87A2zLXc21i56ZNJZ6mLRrLrzhKmZefDr0vlW2LKZIgeMzH1W
1e6L16zON7Qlid1dd62sD7LTvGTPM9/801aWQKZw9OVjQi6U/vQJPJcQCgbuW/kMvCuaTSNDNRI4
uR5OWuIHYWuDVg9R3pf+T5Tepb6D9Zn+yPEPWcLKmXT75Pe1PkVJro/fS7OY1AFWqvOVqhyPFBkK
wvVWhlSMrRlpGY7esND2X7zil5gSk6bU+x/jSsxJ6437fMtfiSAuoqDVdQs3b1GkzszSva+mMokX
A91zRMldkg+SZg2Qxr8VlNgbZ/fKjqPvAruATjvBwKU9zmAQQOm45GJR4TT7CdBgXGUD9Z7FmZ/f
n+S1egske6jTDLfRmq3z3S1bTbp1Y2knDXO940JuC1NMKxfia3agVi1ayOM1RX3m2h/t2npF+az7
z0UJ/FXoL2JdAAiSOtj5bxBYByqnBhgoZBtELmDaKOm99bMly/XGU/32ngfAvYUG3ImAsi75fULY
tZe6tMInBDGORLfasSo79ev9Vb02CmA2nhKKRyQNF/e8swKfaWvCd1wQjYdmmewTuqDmLdzV70D8
/LqgCwi6bJMu2DCV20b6I/Co6bAAPyLwSOG7vo7UykTYUE8qD4mlplcXheM20oA4pGHQj8MLOAp6
dsBG5KtL/iofZIomwGwPow3shrQ+ntfA/NkCo8GP14egEKJutc77LNUlNRyt6cqwG63hM1Z6+Te/
F1MWWjQIj4s5F1VcpImx5djN/ANQVGeRj/ZwUlp6qkFsuSvy34NmoDYlxIxcn5E6rQNjRbdeJTV3
Cn1V4/ThyG3xa56azA8lEvAupeel6CJznP2EumOTv3TZGtysgb8NOTZJGXPbHS6Y30u3ejl3yPoB
HAOC6KtPBk2/13KcVzdCHrkaI1DjA+5zHtqYlAbkF4wT1sOSw7rNV8N9hRub/11MffBT6931Pl/1
GkMd3f3y/s5665wHQHKTd0dVaoPQ6hdNURCUlenXU3aHmvlw11D4WnClyMSvUfPTIzkactkmlMeH
pU5Highi/SzWctq1hebFzujp+9FT7scxc9fT+z/t7a1FzwlhNmhXW6vNuvhlmVrzGd8bVPX9YTxg
qdgfnQT7nto1qvi/DwWpHDIZgjVboHu+733Np5lXoekiNaXHeqWwk6i7ZFdZ5S0JpSuz4uoPNiE2
Yl4owedDafSayiFDiET4+RiZ81rvTNDTn2aruYUNepv0bxRDhPsJNAwu/4vTrILKsZKA/G+tix+G
srLDqjky8oXVx6Y/6E8BpIQYh3g9zGt5i7G/rdnFXYLCJ+nEb18kBE7PJ2qAYfBVRWW4t0o9Fn0g
Yyi6XZQGAc670DOAFHa3tGyuTRk+DXck9E4u5IvVTSdPlBqKy3ezXvi7ngbMSbqDqUW2mpLnOkkW
AC+JSA5Z21BY6FSvmTee+d+vy+XEKSvRxSTVh7Z0kQujLTMtQWImCAnLkusoqMSJPlAS/FqwnjD+
Dqg0qXCk83GS3B/5ERckXsWVBra262vbBD5c+F/NtXZ+2VMziRhAu4l0si7s3fv7/soV5SAbQ915
E8bxfj/mf9z3IrM6aRQFgYEGbCN2tCB7nlPqSFGzND12OkvtfX1/yGtfaIt8t0oU4dDlUQs6G2Sa
1ycngXFNF7U+GDmkhnPizhbleTeUeW56sHbWuT+2bprpX4x8sP0bX+nKi8qBJzamJwMz9jKdqXOd
bKzsmbkVLBEyS9WTXcv2P5MxcG9w6D1S7kMK6LICk1YEmcidJyerxIkz7rXWPQxiXIIdyJ/gxaet
/uX95b1yvQBvoVABIQk5p8ue52Ak4L+HNDlBJnvqiKp30qJgMFeluFE8C97Gs5SWtlY9OlgAyy5R
2k7ZAeFfJBnaLIwXStu5A2cbZ4cob+f5J19/RYsddBMArrYWy6ksjPznRPGmjrW67V+RPbe6EOZb
8G/iItcY2pprPDolSvEYnMxTOBhdYUSroc/oHgtNH/b9qNXO3WK2lM28gRL6v8agN15kptPMu5W0
aXBsnbl/xsoGf1FzmZP2IEuz/eLkA1VVsDOZwA2G1HU3jt1I8z9R8if9FrSFzFmzP48GEBqE34L6
SaNVegooaJGxSM0Onjdgxj2GYoYR26PtNo9c37P8RLEXhLOvCrHGiVEBvB7tbv1kE3NrkV8HJZRY
UWv9MS9rpMH9ujOyWDN7G2M1nA4PGeLc87NoEgO5+WZBIqL3g9mJdKv1ZJQrU1fYU7fqY6fLXlA+
9eieZpX+RcHqeFHoIPWhlmnjY151bRqugis5Wmfgk40I/BfLIqMCND16HyzQZV99Y2h8ICtoPMZ5
43X2PqMGBdh8LWY0ZdZ17kLRj3S7MJxMe0gaszaGa4pBUtjVSebHfuYi+rKKpFIxfjqFiqEk6BUa
JWvgQFNrKhggZqohRFO29V/QFbBJQlG7uHGXXEk2Ng0aTKM9KixwgS6y9qGoHCnN1D11i5wpVZFS
PheECyBvpzTXQuEYLMsoVVkhVNh2LdL1vvB3i06J/Uan+e17B8HLoV0E+22rZV28d2MvHZ9OpHPS
KW3vpGbm3ytMOva6GFE3np15j/z8rcDlCvlmsyKl20ZW6fDWXEQumSS1cpzePS3odqFxZHc2KlV2
szh0SFHqCF2rT/9N/aqed7CLlvJlQvfql2OP9Tcz65fq3i9Q67/xYd7eQue/6mIt+JlsGQ0nZqMU
aVxjXLhr3M7czfpN770ryw57giDbsCDugpE/DzM8V3DcJ9M+GTxeEYB//U45TSbwuVyD/crxfZQW
ImH/9Zols91Cq63sBtvuYtmh7clcidE6jVzmh8TVuxjxA2gb0y252StLudULaD7+DicuLTVz6eJa
U+DMo4Csx510imepZ/p9p5zs+/uTehMNbOJ4vz0MN1ibf8kxo8WYt6OZBqfW1J5XlvXOmIbPwZAj
Bbha6a2n6tpwW6UNEi0zfEM3MGq7cY3NJ5osz92tmbSjFRvFKCgSK7LFesuo881KMj1w8lA/CYWB
sl18MywhMifRVzB7iSe+JKNMsADXMENt61W7JVDxJszZBiOTBl0GzpeS6fm2tBVgoIqQ4OSUeZ4c
a+BNTlTVpth1pjuoaF26OQ1HbBhS7u6s+jiotb6h+XZtgTcaLRAGIhDy+fPfsJp0STBA9U4+3fTH
dLG96jAOhtmRcVT1fcvF/vn9HfS208e0oQDSU0UBGnr79pP+CCht3hQB3ig4ZaXvDsfOGKo1tmjt
4VKWJp0RW6rou0gFqrZi2lOBGy3+KHsULsv0S5tnE2iLdigHOPeVvFWBexP08euA/gIhQd2LL3Ox
AzR/5S3UcIrtQDN+NvE3+Ncbrf8sX7uNQtxHwRUEKKI252sQmPDX0NjGELbu5h+twO/dSxYQBylS
Rl/eX/BrMyJsR6CHx28rDp2P1VgBbRM8PE/IoMw7omV1n7e5Gb8/yrWTw/nkstsQ6yTI56MQagpB
5sRmLqYyKvE6OVDtbcMkoML7/lDXzg2QWirMAPY2/Nr5UO404MaIE+JpMGo9DT1ntL63BBGflBLJ
twqMRIadTdoTRyczeEKXJs5yIze4dm54wzf6H9R+KK3nv8HAsAgTpMU/LaAVN79QaluwwoaxoKxc
a/oJt9Jb897mdZY0eui7IoYGKwT1CVpH52Mu+E+QJ5juiWTHj+tadEcLqerT+6v7O+G4HGYLmdgS
1ILfwETt3vC1Qt+s82iTtQV4uH4ZDkDhixeByIDcFVAE/NgYukFiDeQiwImnUtU/2Z4PoGfNnaaL
UD/XnB89xjdPKkEEPaQ6mqaRbqxy+RCgl5N9SLys+S4bR2r3q0IxK1oCL/1ntG1BwK/V6x6x3GCI
dAf7JzvRMFFS2JhhZjQYVnVqpyb5KulQ/OOrsnzBJtvyYyR/Fv9o2vjARFPfjT90bwHxgvWLj9Fi
kTfIbCvvP/eFcDjdOqLUEkyglM7FYVZzAJG5roNTJQzU5Y0qi0dc4O/aort1XW/b6uLbbPELGGsu
bc7ZRdBUV0vWuxpe3QvhfwRAJQgHOytiQwMA5JiCLA6Vsd37O+Jt/Y8JAlf16L9CWHAu6/WUlcvW
QdzwhIKPtqdFVpOh0Jp7aUAb3+UElGlU02d8nMfO+bgOpXjUqLF8lG5ZnNwxWNZQ8g78CJDUzY7v
/7grh8LhJ3FZ83g5XKXnh4JXy1mLllqBqbnN34nmrJ+WdO72749ydd1RDgEwa9Iiu5SyLKzBk3nn
ByetQVKuQD+ogZ6e2f2DB7NBnQptaP7uihJV8P9jYE48Riho3XLVnE8vaYIEpZ4xOY2BDOJ1DpJo
cYt6NxWNfifnClCIWaff3h/0d9XvcpvhH07hA2zbhk8/H7WVweIndZWc7I3EGkoHfFWcyQJfm9rT
B9jVZSv/LdYpY7FL76/Oyex7kBWTgdjvas1HSUPxR5LYPM+1nadPMwTh9sbSXHkGHOpnRL2Q1qiX
XpwFXIWXEh+agKjXUSd+cx5pRSWOVa9ahLiM6qEPhNoNajL3beWYN7o614YniePNo1DLO3QRvS2G
W1RGlxOa+n7/lcTT+uhYjc628BA5NIY67oxqCMm3p2j29Fto8ivvLbkFxJoNLwQF/XL4vsT5eiRS
rfO++zGbhQdkoVgoBkxWOsXvb4grh4xqETB9qtKbls3FUnvpPGt9StRvgq2lXyudX+6sq7/eH+XK
m0owD/yZLA3wwGVLrs6MSte0xj+l5eoekeIyvmSLlHs9sTU9kt1/ZrVxoNHEhoG1xaHc3ue7vLRk
3059Fpymsk4OA/Lfxc4TqheH9+d15VMBX0EKHgTZRna4WD1cET28Ajsfu8F+2aOlnnwyMTjedTpw
lveHunZVn411cXJXExGQpCA2Am+qi3AJRPqsKgV2kYZr+rGmxP8D8w6teQmSZfw5mDZKuZSp5atZ
5TbWZYFN1d2r8/au8Np8vHFm31ZjWPMtz9gibEAUl64saBB7fdPq/mm2E3WYMnBYOWTk0GuC9ig4
zRHEDyvk6kD5I5upmam6Km9s56sfxOMH0FwB4XyJceZdXkutHYjxUe9/tF0NUlrfJHfo6t7y8rk2
FIVdYJxIJsFl3/78j2SnVmu/OII91tgy/TXIUe0wMpdfPbf5/P6nv3JGIYqiL7IR5pER2v78j5EM
h8JeDpbvNDiDvRNJ2jyvQ+bdUAG+ckY5oHw+dD9JTS9z1tWn9+f0xL0IVK1fdd6E44Tdx1POUqdR
GSj35/vTunLNEudwyW+Kphs49HxashDSS/XaPzUDsOlw8wz8MdCaXr5nhgi80G6C7HXtK/U8V7CR
oxF51Vu79tpvAD4FqR3PLi6Li9+AqjJOpPXkndAEnX5YrV3NoT9adREmhP9ZCJ+vXmlT9P09aIX1
bvGx3LpxsrdL4uJJ5pWDP8H3pS5x6YOwrAktLaU7pyCjDpsq3woNZyp3hZHBjmor+WlRqxY5Q9Lc
eOjecoVok9EgpGxJukNIcHGneFi/eVPauSffa711Z8+Dve/wv/RDczSt8QHly5bqMqCfwzQ59bdM
esnnIvDWD8tQJrcO77bYlwsBrJPUmdQEqb+L2zQhvcqqKnFOpugH7AD5NOEEBSN2czfYG23f7nzR
r6/vb8MrpwtS44b7QmGDp/BiC5AKAtfvhHsSyv3RrQT2sCKyG8WYK5cFYFUeCJcTvIlHne91UspK
FwNTkzlmZkKfOzS9F7X8xMTY7Xbvz+jqYHTY0EACh0OAfz5YUqSbV/lCLboQzalGv+VuM/+Mg2Gy
j+8PdW3xuAF/d+nBNl1uoF4XblK5s3OiggO0QbRyv+hOeeOEXN2nAJk3z0AiozfNplkX1pQshXNa
7bkrd75eCyJVURXPVJUKGXWrUTyovCnKiF5B9gGBZMRd6nnC7bbWBTLN70/72goTQHN7URKBGXZx
bgKvGYZqKdmpZpPdjxSVmnCCAVjG+ujbKn5/tGuLvJGDYBh6xE6X3AjKk/a8+oN70sjtI0lTa/N4
rW4kQlfnROWXLAjkFET9811j4w801g2j0L6FNmg5U1Ta3bIHuqL+n+VDhBlINQgt6GrnQyFt2Dpt
zVAwE8qwwo3oFBRzECdpb9wY6traobAA72mDb9uXhOks77W1NV33pHuauBsZD8zlfMvY9Erws2nu
Afkl7uHEXeprBJRJfCjhHLlcBP9IbJKTKFmlnMLVXdA/NgCt/kN05CJ0JNYKI+amLmPLnihovb9Z
3j7j/JLtKgMdD//10ol+SOmj+7nhnDwQSI9jWaK2NEk3HTEA9sSDuUjzVg5xbUgubBt1HRAn1FfP
P6cLdjZPCQ5PJpy5IwyqTfsG8tc+xYrybrbUrUru260KaQcKAB91K81ckuaom4/C8nPvBJVhjAvR
p2gHp86u7sE2vr+cV4dixcBNYvvHE3k+N2vWLbCajnuqML6Exa3jHYqE6b4bCv1GC/FtLMKs0AEj
jqbYih/D+VDEXnS8MfY8WW3v7fRkHveLHF+NfLZ3ZeFRDs38BP2sDvOEpbgJ/7u2hzdyIGZomzcv
h+V8fL2wtAwcknea8RQCGZH2L3hdGff6mOAB2BnTYbX6RoUlnkl5aNXZ9AGBnvbz/7HgBELgJTYI
/eWvGCHtFY6deid9MMTehOYRgUKujoYJcOD9oa6kVFAeNksayrzbhrq4xpF08z3Y5+4J+DeCqqiA
mX9XRbaQrvja5wooxUFzRPDS97N7mucaK3MFYfRhrfTpvvet7qDysXj2VDn/ev+n0Stitc+DoQ2u
u6kUoL4AlOli4wnN1NcR3xmUHjLttUVnIkFPM0dd0V17q4JQr/QykvU4jhGWrPoalsMwPHSJpVMX
r1F62y0pIGyUZbHWOimw16/mgMBKWBBnFqGd6mMX9/qkljgZrQaN6E4PXherX2Hrb4TluPLKFDsg
25Tf7HTU5m9T3Zll1Nq1833US5sHQstLPPPW1kUmLEGOEpDSWuBfJ4BXrb1suxD+ZZLHYDZybVea
gUzu+FuS9b61uS3CPEmNPs5a+rslkkuT/zGh4rc8D53n5zttFK1/mLsqe+pbfbF/9IY1WyiMmwjW
GbIw0s2p3oEfmEnsN+OqDVA70EGxJodGahgqwePt74JgaDY1s03G/EMhDDUfKSSZ0L3yeibU7YTm
RrouExXbuYWmiV/omnHgKZ/LeNRSx93nwWzUcVONtYK253bNsZu9TO5T0yzaD6NrQOsC2tIVXzxU
B7TQR8InvwfF3m0e03YLBRWTNTTTLbBAX+zc1D+uM4CLqHClpaJWFSv8FwtNv9AdqLJx7hb9aRb+
WD3SRXdeVicAsZ8FYJh32CZjHGsEaYNZGgp8aUjHy7GP7disr/O8Gl8TeJ72rhdtmz5ohjfUITlG
iV+daAQsu1zk/YE+SvekArtZQ/hpIggrvPu2/xBBjJ2JPDEgVQKOLFwSbfXJwdJW28mxz2XkQSDO
w1E5xRDVbTB80ixfYI9dacR/muxYg6hsFutz3bqVSkMRuJPEklJV3QeR5F3/q1j7+pur5y4IF8de
/Pvc8NMH1FzwEimKtlTIV5gJAgllmyPVrvkIgehVMzyIyRyc46K5JGcA98XXoK46F0yP6XAOqJB8
Gyfl3rUt/suHYTEKoPYiXe5k5fRN2OZOMh6wsDTwq3f96rvKQQYjSzHaWYiNpvWinDb4SyVZ8TIH
nXmfkgxqkcocUT20Pl3KsG9qLTjCl1CPlb2AF53K1SuO6BYOSTSUBGt7WRXmFAp6wE2MOYlqQ46q
Dvu2M/0PZQbDlV5wDbN86NK6xbo2Fx98hPY/+cFo9aHT24ke26nIJk7P2to7wLY6mWGagliCq2Ks
kQk2ykFJoxmflV7b5YNeoW4G4nlJvtlCrAJRRD//DgnJqyK3ctbPAQHKr3Ht9HWH2fz8uVznVh00
KAgSKTxr+zsL7Gv3ZT+6z+kqNxCP7kmkn2un/tCOVdeQgjrWP9XYrdrjMgXqZaqR2QlHYO/6rvLz
rgTZtXjeIfFVXoWDQDJ031Bp+Fer3HYB9DTbUzhawhJoPDrLMzIIXR1l3PZmiH2wEqegrftDPogg
iCQqcHBUliDV4YTB7r6fcxoFcLH1nE+mJDifNVBWE2aahUt02SZBqGtuV+7bobIglOPIxafVnL01
ZYo400jme2WOqogIAWcBsLmlrOA1cvo85r1PshmYw+eibzwzprTjupHhNPmJHKBS4Yqc9/d0SG3z
4HTpHCfF2EJJB8KZRTId9FPZW/O4E32vqahcqLKfZjNFHNIYk+IJQXL3hzBV1t9KwH5HIG8eCtpG
G8OXmvHlQ2EXPm8kNIVTUqbB+NoEVDE+TU5laJGlWV63t1cXvUsPiUvzASKqhNyzaMsSbnqcxn7O
VO+1Ye10KEXlJZhr9xM3WD20D05pO+UTRaEh33WCvz4c+7nh4Htl9wtUvt/8u9SuTPedAeniQep1
YT50Acifzw43XBoqZ578OzZpCsB10Zv1r6wKhjpyBxuVUc0JFhzToBMUr3QruykerUVZB82zhHGU
viGtKGgT145wh1DJLw8nRTGG5ox0ZwTcKS0eh3Hq0bZGUWWORxxHyFvsRr1WblaUezm5oI4zgYxp
lGpOtkS1r4SMIbnRuB7QZV8+ZoU50t3VgoH92hfdnVryKeFCrP05xAQGuVMUAs0nP29os/dDhwBb
WS6GiEwrHyhSwOjxAarO48/eaUY3ys1MZbHeKf7PPk+yJ89sOnVX5p2RHMFA6OYOo1KoRkMaTMPX
UlnCdGOPDqr3uk69ke5re/CSXWvBRdrNfr5gLATtY62+ASj0sXQrcqO+nwpnafZ9Re3o59SIWY9g
ZLljVM+m3ezyWqGZ2CAZ3X/Sq1arEKlelx9959R2DDmxepF4mGg/MXZuPqRNaekxQjC1M52GdTBa
GSo31e3HaumUHnW2NT9sdF7wf6N0fnrKdJInwx3SYY8eavfNcbuxjNGlB+5syAwQL2Igph4iHopc
PBpV+njAfAxsxxIM6ReJ2qoT1uY8P4gOgYGD27J/nhGNEK80wr0utKepzEJ0xIzvS2Jqw0cIxrMR
9kYtrQfQANYHZ3TXCQVFu/hHOW7afs3SqloO9COnB+kjx/O0El1luzx1zCIsxnIZaHW58x1WZ2Oy
n9Zm/IpumBkQmGjTs5E4zr2ul9rXYOEf1O6XhWwt90Skliz5q6EA6IR6n5RjPMllRcUnMGq6zSr3
sjWCqti8CoA+aWTbrfXUUwgf711039C/XZhjaAllLVFrddgrZkSiX7yplq9y8JUZB6Kgv60DMVX3
ZdIL60BUZaljPqr6X8/w2imuZV3+FIEqu7AMnN4KW2qW+1W6+WsOBPKH8AzNCV29QlYy1abgSz5k
+HG5dC1VmI5q/qS1GlUDXtZ8CHm6IMGqzs2NvQ0XIdijios7mUZxP56TBCRONnoG1cBc1CdZ0I07
lpZoE36knT8W/ZL8Iyff6GLDaOcvKl3cLKYW7z+5aKrWY+z2s+V9mo1E2JGVJ8rZA72CYtfbLSGT
0SpD/2YNiM2eqspNm/seFl+iRb0rvSW2kPoAGJ45gIPrdoPQ97bHYz8NWZAg4zQ51AiUZWnPnt0K
756ISn4REjTIq7+UVREuA8/3o9EXhvt1LpbySFkDCljeZAOko66aJ3k/l6mVfPTMPO8fC6f1mghB
4uDecQkqd6kWLI9toM8/x2Klj4NCTDFCQ+rsT21WSv1p9QKco8YeITGu0sr+26BFXkZoLATzneUP
9ngArjI8zJSM3bDSa2C5DVE+4S6MGfmUA0M9yWTscL1dITaGiWWMgKX7ov424ccLSc9W68QLRn/p
SfGafdCaBBzZmLTluFN0HVI2nVgcJFHz5rltagMK1cKKdc7avQxd2UxfjUwl1S7lfvnIY1l4UDQ1
/Yfb+t1HSyukHVrDoBvokTQSJQZaF0uIL8Lqhb6U3pOHTqgNR9X21IPRogz1Cda5/L72GufDSv3+
sXfZ2/uMBwF+Q1/6ke7CLY3wkeiWyLXwUIxrh4P0DRPDctmnFgjs+2Y1cmzE0jlvvmXa8D/Ozmw5
bizLsr9SFu/Ixjy0VeYDAIc7OJOaKL3AKIrCPF5cTF/fC6rsrqAHTeyoTMsHpUTCAb+4wzl7rz1q
RxOqyodMYjWI+G5d74Zj4SoDO7On2y5p0yVAxj7P193qoJ4Weu2MoZEPWwneCCquX+WrqH2zV7OK
pZzNSVSVup1GXUPhhTVOk9XB0IlS4eiqtZFVE1QZ5OmEYHkqdetZmsuo+Y3UK6JDqPf5NHsYvCvh
j76zVu3Dgizyu6bI/MVxBuOuqqGjY8Fvih+5GOYfaunYRdhNqXCwNmLUCjlRmR/oqxY4G7RNxdjJ
+PvCiizq0JPt+tXT+uTDZC/isl2a9SebmwVtUbXKTxMVWuaJZhlHn4Tb/susb1V1oVTKNkRoUJpP
jiG6r12i5R9oB2bkpZVVd4AGrZGnlE/uN6uk2UeKeZOXYQN07qft0kW+SNRsamNNNm0WzlOm3rau
UvYx4QD5zSbd2Q7ID04Tf5w8OwsouWSfiGzoHMpXjOqgUJ26i0ccC0WIOsper8bWtr5k6EUTsoWk
o/rEPyw/Z5euOdhFIg5d9p7XA6HrJhtaCzp9ZVvplVk1XenjxMxI+FjHgaOnYD6zSmejXcghjq8M
Rft9vYgGFcyYckRSmiJ/3rpkMw+Un4iiM0dTfJvSVuu+LAi6P6M9mRXssy0gucbKmGkJ5lOcWK5d
FrtplrTMG4b3bZ7W7tkkBI2jEXOH+nWdlt6KkiHRiPrJVtU8jH3X3OhOPXw1oMCyys/6eC2VQX+k
8jxugYW4b/GNaT+7tjq/79i1a26HvVjQRPpjtXXuhQPfw8DPLKbBL4cqB2UE+5Q4DLtt7uctXSza
o3Ulg0SoSUzRwXm0KQuWAc2Y5KPbwD0P3LUXwx3FBp31pco7SBNe4bXhqijbc+NMquW3koyucMDS
SZXRsVfjYhl1twjhy6zaYVGqRT3qyJVOQhsdK1TaYsquKt3ZHoap7c0jolzGOJrY5TMnamMM5Kg7
Mshcj5Mi/g5KsyV8hl2nahF5yoahuyGOc1tPsCdZfss02T6NacZdelhBsDDksxaY9gxKeFmNWsng
SCSb/aMZgTx8+X2B5I26HLJ3Ou97uYwEuLPSTes1i2ZtmxFbSTsetLlhXzWz0nqwXN4pE71xKZet
NagY4tmoOJ71bnakVp5UwoD2aSXsMGdZHUtiSddDKbF3vVO/3atsZ9t5klGRfKvYGqAU7cXWPzV7
4VASpKG4erxNSI54fezrbTStdzp/+2c+vwqcQhZHFKpEmZxV4AtTtfqqT1Xc6Gp+PVgcRnO9tq+s
FRPIpKpdsBqV9rc7bb/6jL80XZSnz+no4H8Sx8xVNaZBVl8Ksy/j1pPOOxX/t26NThQquj1eFhvz
6wfoojfUTSJ3YmKp3FudmjD7zFHckfdufux7T038NWNA/Q8u6+KQxqUN3pt2/evLjmk95lsu1Vgz
OvVeyQussZWVRxP7QDPQygYuWesVU//Odd+oE+7cSZBuGrx0ZubX152mXZqYlVpcO7UZl0oh53BU
S7wfxkrV2E/VJL0UZGpcFdLR+ndq1m+9GzSvyTSi+4cD42wcgfpRK7Z2WuxV3n5cSfM7qy1qv7OL
98Byb1wKHB9sMHJm6Gyc6+XYmdSVMrIpIfljDtOlTAInScRpHbu/jWtEGkec987D1qy9+Pr6mbaG
mrbZDP+7EYZ1SAioiVKqSPe/n8LeaJvsGFr6mlR/dw3E2VXGWqqyna24hjBI6dSS3eeFxfmDkcxD
ZMNvfv79Bd96gjticJfV4cA8xzRN5tDWc+VhW+GAddCmUb+aGwcMa1W+x5t/Y1SSoIKcFaczUr5z
+O0yQXnQMW6yBrdaf9jI4jgk3Zo0pzFRxBGGsUte5Dg3bBI7LXsvzOyvjxZvNQrCvUeLBcI8G5Z1
KSiUty22mTE1I0fNk0u9woFkepMa0ldaT79/sn+dtMFtUmCjc4NoECn366+y0uA/gEwy4m0/KCKN
EKE+pd47C9EbbXAug8ECyxO9KDRWry+jOQ1br74wY1TisvBnS4hbrykA+I7l3LzQSmhuV9FYxzJT
NM337KKzd3O3DtTUKL7+/p7/+hWzEgGXUfkvzRp1H21/WqjcjTB0h5NeTARYe+Ul7MIVXZcXlDec
eyoZBYRTT/quWZfH31/5rW9357jzAIBS0SJ5feWx6oXuCBZkMeju/SIXjZ3UWkemdJubWUuUvz3F
cqe7n4O8Lzb/ztmdmhnc0bnrjXh/j5nExxZPtpFHVdJ+S7zafmQjWFOSGabo9zf61xcWvBMKaFTC
vEgY9F7fqFJMuIUxG8Z2lW7A6SwZLnrpcnZX13cu9ddVk0vtXmgGMS/MOcmVA1xZFBaUduQ/W1jV
Ir0eKSnfpnsGUGkgAZhsx/7bex3AgBptY7Y6rB7nr+lkr6KVW6HGo9n3sSeTZ2tV3wsueWO07Ns2
JiP8bYjc9zv/0zjtpqzNSdVQ40Ub7T5w5Vx/xzs9XhPr4PUH4ebWO77vN742AgZMFinKrkjqzmaf
3JaC2Elji9eSOrZqZfnFYjU5sQdu/c4+bh/qr/dxxFXQdoc1wHfGxuP1zZFPqk+tJbWYVKDtsA22
/n2H/h2xdZoXA3iPAIvLAMlCcpYBbPzOjPTGs90BbrwTNI05HJ8tlHlWVk7Fmh1P8BkPwzRxZLCL
hBbhVgRyNv8HLwQxsGiif7md0Ky9vt26pDNcj+oWT/qgBt1WtkfEDlNsWVP1jhzyDTMbDja2ACgb
NFTExj7n/2ncDJY9N5a01ZiQOt5sVXHE055U0fvanA3PXkWAlJ8WRoOtuPCUImA9X0Ys3IN2I8e+
xPbrqBNZ4ovX/O2dAx+NxrXK/h382/mQNtnO2lIXFtDg3HoYDGP9rk1LUYaz25nPncbx8J039Y3p
YadqsJ9mKnSxib5+GH2F0dV2SgxKqI/iSRVLuG4GgaVWJy/2cNBA4if//ez3hiBBp23JGwSSCvLi
+XKHpVk3J05KMbUJZ/e/DNTdq8HdvmD9RlrTz4OVhIKVN+ryBU6ZNtZ1WDbCeS+65o03epcIQk7G
FOawJXx9+8qI+USrexbedSujhGpFrKvCOmi9eE9K9MalkF/sR0CmY+zkZ29044xjXu+1N7PvbpLc
HW9KbYSg0ij64ffPdx/AZ3OHi94R0S+35CDGen1TmhhFKyDHxDpFnz5UEotip9XW2jtz1FvX2Y9F
PEEoZBxTXl9HX7Iqr4muia2laK+Q/TfhOunqO6Plje0IcyBrGIYJVqLztZL9eaNYnanG9sL4x08z
FABI16LQI3DHeu/nrk7ZdCntNsUH25TvnTt/eaXOnierC/8hPHe3jZxNhhg1TJnaq8Zqxt7aFwCc
8YeUDX1n6spV51vqOqs+onT9gZfag0fRG+Yz1Drv0bM741ktl/kxITN9g1Kj1DeypyATLNkOOJ+p
TX9zs6E2b+Yiw+Bu13MHMEKT4sEb6NT4qiSLITagL9wabAqfysy1viopPLID1IwN7LNw5LfBKrZL
Q5SjAlkP70fYrSgI3tkwvbEssN4iZsZCQwP03JVvFW4rSsZebBC7QItlAZ2upFT4afoGOM7k6fcj
+fydYVVHoIXVmREAr+h8qi7Qh2oCn0E8LXb/4OHSPFYrf9RaZ3nn1v7CVNxZ7bg0KQZhDEKBtt/7
n5YFCF21i0hmYVIqqO2KRBM3leIs+s1WwrsJvGEZLyEwEKWgpHn2VTVspfWtyTNvmbHdq2Wjvenj
KoP9N9Ls0INibof2sTCT1bnpkQkHA3rlJ/KnvPzHYFXelTqPghBVt89sGyHDbIFbnCytDKFsWNmt
yBaL/sjQyTZYVhLGgrSykxTXuaN+3VZvI+YQxukYLZUKx1Xv+mEJFWFXIlB2r5NP2hqWa3Ub+vQk
F3X5Yil6hpK2trnBsXbdNMyKuWvu5nkWkbWM03pjJjUtdQGI1juZs5cbd72eFlSR0qkEyMJC3cVI
TvL02NKpt0+0ZFeyC11kSJ9+/+WfL018IRBr0TwyizGZnYNo4L9UCu+IjHO3c+OpWQQVT4Ik+ytB
ck8foYLRH702W9L3nMJ/WaC49C8HCGdpdHOgpF+PBQJedFNR7Ck23CEtCVTpiJLK5jb9pralMwUZ
+SbKhT3Cv461UdE+u/AwV18h0Ut9J7zsjaewD0n2gtQusPyffRRHFijlUYPF8OqHoEA45Lel0F88
k96V3dVdYDoifWdm/8uBlAdACBFGPXR0HjCM/cX808uAqxEJStfKeEY7x7WN1LgB0QnafqSLUweJ
PZdP2Zq06nW9pHgM+7Qf7VApOkFzVkuL9xiG5zMBuzVWM5i7u48WV8nZB8qavMhBa66x2bTebSqV
InbV2Qi3XpTvzATnyxqX4mHvbgU2Rfti/freK+YJ9v/zRolDFidzrLEFI7Q4/n50v3WVvUxLfY35
jV3Q66vUpbclij6p8VbJOsy2cjhqQ/WeBeWNkUxRDeo+8UH7of7cYmQBpJrdkhk7xxa5Y9BVuHuu
ODi91EK93NPs8d60eX/pKb19ozXNezT2vw5gPgHXp4ACtw6N/+sbbWdBg9Zc1VjOVXJCW5Gfepy5
Ue4kTlwawxq0drq9s2n4yyZ//xIxGe/qZTa3zrm03piA8VUz8EIQGjRi9cQhvlbB7JxFslnUeOrK
3kRCh+5I01cBTdJUeQaFbZFMwMT+dbKM8efkAE9556P9crv8eTvx66PR4tipjLSAzhllVeoB8MjG
La60Sr9si9nepY1u/93ZSNSheTnVCyA7ZISh2CV09H69rYnVaTCzABF22gTIf6BXAdducl84otZP
w8i+I1BGYkN9Gx7ZEBgjxfggyWb7i2EIe/GHTje0UOq9uLM5ZiyBSrPuKxnEooMB3k/I+VCYPc28
+7dLnRWDn+wbG38Y+7rx1VSdfxK5kVMNGp0i960R2Zpfoby/MyHuf1Xl2BWH378k53u//VFRg6JG
w7dEIfzsWGjaXZJ7o9jiwdKSG9VqnKu6SEn8MLfS+9GgvvhJ1LEcIqcd7I+/v/Ybc+BO+aTUyTkM
vMj5Edzj2CR4fbaYIkTeHpxVt36WKeQK3yxr9h801ZPbvpBFFYgaAWm4byG+VONCzoRmjtQLf/+B
zksCPAwd0xLVqn07BGDn9YtE8hNku35UY8eyZgWx31pMkLsIbdMMINf+mJUoFTU6+3W4mkbO3lJV
jKfff4g35mHmKtwqiKvp95zHhS+m0qTJOsxx1w4FFXt1PahKmXxgG9i9M0O+MXFQ3YFBR3mTGt2v
Dduf1iBTJAn7/m2JN7SCt/1YInyu+y6Y0069aJj4w7osqv96yP/refnf6Ut791/vofjXf/Ln57Zb
B2ITx7M//us6f6b92f4c/3P/sf/3z17/0L9uu5fmwzi8vIzXT935v3z1g/z+f18/fBqfXv3h0Iz5
uN7Ll2F9eBGyGn9dhE+6/8v/37/8j5dfv+Xj2r3884/nVjbj/tvSvG3++PdfxT/++Qe1jj991fvv
//df3jzV/NzFU/f013//8iRGftQy/kHV39gLpPPLr/9H1/8B4ID1hCrfbg7+4z+adhizf/5hWv/g
XeEwSLeME77jsnxS7Nv/Slf/gRdvz+viCMEaylLwf2/31Rfz31/UfzSyvmspZIt//vF6JEJa/0US
4ENwMGSYnMd+Sp1XbLOFvJvWsQ0Ukbo3rZq0e13MeWcPti9R/z1jcymgi0wD3Av9Pw6AZ29eQa16
k+lU3A95cb8Y65fGEQ9/etj/vrvf3s3rS5xDuqxF5hC2ZXGvFdoXCT3Ly9ev29802EDGpMfA4QZc
Eu8T7JOzoyzS4Tmbx6G4IyXB15RPalYfwDi/s8Sd7Tr2y2BvYMNB6ZKeiXbeZ+s52KqjhQwdG/21
03gXcskPlqwvrX69NY0GdUHCVhrMS/ceG//8uwL8qVPdYxMD54ct3FkrpVpAw8tKT27VpbouPWKh
lPeKlbhVXs9N+w1i68VLx74G3QDlo9dzcWEb4HaU3rl1Sp3IF5KUgv1QdBrRWp/aBfQGGvLyUS8E
ImKsusdZFKiLdKRugUOwJ0zFtLz2jDCd+umwQAvxt8nLKXdlz5Yw7LsCaXo8AKJNInvWv6pqkQf0
Q1wj7HNqSOgQkytHGYY4Rx1xo6I8C+D3rMHgzn2Ych69JKrQQfApRavTMa/mQ0M360Za5nIn2fzF
64zynwCt9OfSL/Vxa7pivnAMklAGazJPXuEuEfJcNNqzUYapMnyi9DJlqL8FDP0p59QUUJueL0ow
5rtcbPX1vTCSVYR+2S5ipsWzjlOn10HHggbpf/FucgZcWKZDHrQLB0dftZSdCTYmXwyEMzhY1v5I
zTC7FlVv+rYxtbfuovQPTqm2h6YR7jdoQGINnC7Jrmx36z+Z/dJfZ2ZtXzh2Ohwk8iIqhXMVIdg1
v+cY+y4wwMsQFmh5tCrX+SGSkfKNcNQw7Wb1sKQDKb6ulh6w66ix61ZGrKTGHA3u+lzn0ItEM33N
pmWJQNtyz3RPCDjM+uOQS0wmafag6t1jSpAqyrvFjoquKYLZLZZLVOVKOCKitUIdDXnU9hWPC+v1
tSqIIhztqUcBPwl05i2EXJgD121lbjd9PjXRaPWFL+uBjzms/alPuw5XkjMe8sLE+ZcO8tROZXbQ
OoOH3oyp9HulnX1vVJ3r3iyruK/0JvTcilZa3ypcCnlVsDXjZ+qOQ9ArSKmFkfe+rqg9WEl3jLW6
8C61SppX2jCrV4M9w/3EZHCRc0w8WkmWR/ZUdcEG8THssQcUkSI613wppHXtDTDGt1pF8qaW7QMO
UZNxI80XZ2WyPmTuIF9EvT02LpSaxR3mC5RueK4SkQfV5G0PoJH6S1k380+88t+nWoOjXg5w3T2v
JoW3WyIeNIgihLr35YwZ2U3t7KRBYj247WLcIrfT+E4d43btKzsuHGFEWWsLv3DA8dlpbyBc5McA
bHwm2xAXnkBZ3Y5LFpF3WP/Eua5DK56LoJbOfMiSxb5ceOfijZPZRalmZpDWaxejteMLLjbdtxHw
RKIwp7hh+D7QsawxBJnCuKdlgvVIulug4TQLbEDRQU9Q56HarDHipKv41GYcCi2WBHCvPw2m1hwI
74KhYXbiJNXdXJoqyIih7B/ruUlfnKkafKM1Mt9y69XvxtTxMSjDk7HU+9bemtBq0zHOUtne7Eed
mGSw6eCmq3UqMebFCNvXa5vwOjCqPV+23aT8Y1sNtXbcQnpMuV8125L7daUNRzYE86XXO2S2a7LA
LYzyhKA9f267LDKRYmNxqrXAGUlJ6IVphzJZLxIlpEJZ25/mhM8w5mmASay9sldMQKXR1cj4mzZK
+eIg34igaD66s4VS2j6wqy/pf85kBxrljyFNPowGeF5my9b8pqfLEDpi+jTb8ISbJtFiBM7MOsIt
brc841xZD9LXxCoukBwqB5taajxMEsdfCyqYMipqv7Xbgmo22nCuXFelqZ0KzjLVdE+F7XmtUVrO
IE3vhn5C4GkOZtgZoxPmwjauV2C3sTGyYpmgDk8SY8FhxkcIm9hBVknSYIgM0st8PAzdwULB+7C0
JaTaVV6vqWrHw8gERqlIfVJsS1xu7iJg7bvEamYj8HSDfCSEigQFTl4WA1WtD1VVd5Fepy0WWHxe
ble2dxpGlkMNb/bU2I19PU3WFmV9/wOclnflFYpyYeQq3prco6vSWtZpqlo9mBv8NmSUuL6GZjGy
Ji3FQt88U32AWImmKphHl8mxrMrv6GPFaWnq9l7r5+llUzMCGAxp6oFqy+nj1PXFpVnKHmmwaV0y
1OxLCa8tSFvL9AGc58dR0x5aOQ8HGBRLACHxgzVr06nBCBGVUzOc5rlSfGGsDfarwjtmm1woZLe0
UY21uNkGAL+zwlOVveJ9zddmOLRFWscI+EnUsZf0q7aMzsFuyxlPmyzuZltxD3mX9IGxuwk2K5U3
6zzVHGrNfCV6LlOCFICM3yid83EGPh5ULfoioe8LYMIkF1jgyoNKqcdHDfO/TktB2UNsWRR8CMTP
hs1jq9TBPlGLLz94bUGyrVWtFDG0RL3Y+kW9Gau71vPL4rqenflZ1I6KE8uTId4T82j3/UOPTSYy
9HWKtMzcfC2bX+D7EMsDhu5iAOgQLKCWrk05SSYxtLm0kKYASsZLBzr1lLP4+MgU1ZOSNXpYKyTr
sHrmd4tjfG+hYP/Qp1kJYXISBEgI0PdCbBYlYJsCBv6s7sYpDJ0526qONdWReM10LVDIKLxcXJVH
J9lByLZ4lotZG4dBcAAkb16U95mLNMVv5iI9ltOa6z7Ld49jQObHWi/Su9WbzAnCn7pF7dSON/RU
M2hEOFnFiPWq9wbnWIm2gJicPacpFQ5QD/pFoZhfIPho122bfle5iRBT2Y4/Kqq2wfkz1NL3QAn4
Y2K0H0wzyYIeVk6wNB2sQiuxx/vGkYBcKHPcaPkI8VhNs4Pq4o/zCQPDMmbKTvOdejQvlMxJSbF1
lLs2odrCwBf3sGcGH+NOdyMaFnM8gPDSTOLfhFRFYBgJTKV2yh9n0IpxjfkpageiRoSlf1PXMb1E
9OsGfQPcP09aLdIKVOnTlM1hP8nhMIniJ5X/4YlErZd5/x/+hpCBM15gV/BIYlNc79pK56fCljOj
ASFG5erVaRn66oUTlMZmwuWNNdRns8ie2tlQnibUFqSSuvKglKr+kSBy2rPQfaTfqdP6oTLbIWgS
8pDRgqWnyawJpR7dOci9TMW434kdpKwEotfbA93VKiRIiT2GmNY7dBRPCKuK2c/S4btmbC8m3ZYY
S8cw4sdcVkKlnPxyqZqcIM0JDoA9fTcqh3tWZ2aQkTjyQB8l66QyzTfoWix0iqy4qz4tgOG71j16
k307p+uNUZunEU32YH4e0kc39agYU9ZWZqzw82Qut+aa2WEiu58gEl8GUl0vUolcmdQNUr71bL5k
u9FGmE9dmmNkWq3tLMlcVaegsx3hu/aAj8wjjdVyCuW64Bwb9mvfnNgRl9ctMw+lJAS/y35wNK1K
jYa+a4mP5jswGpVoKb604SiHFKuGh8mZMIA0rItkjSRIzBiEtBZYpfqt0crqtBayDGRu9xdGaWC8
7Grvglo4oa1aylODqoAFcnWjaiFj2NySndqfTVFe2c9GMcrAUCniuQUTKem61lGz+uyT4jVgHQx2
7iXmWhyIOVDNIuuxiHveVaY4N4NXbUEL4fhzWq3mQWqm9jnXkPb7DVJS7ETmTDMKxfmFJMbd18rV
5qMty0Vaa33Q96b7gClCQM5XluuKPI8AA+FzM4mE1MXNhDlvPtm4gKK81uhQ1Qj9/HxI21Pu4plk
e9SGW2d24Sid8rA0crfuNuNHBkl5tehuf5VRnSRCrNMe8JwXvoaonRU3i4ulvWfAmaEqUPEW7lTe
VYK9q720n5aMopmB+MtH5j/EKHy/dO6IeF9ftINaNT9XNkgH28sZpR7zD5w4bfBJQ5chQe3rLYbh
Ag8zlj8M9dMhAy1Dq3DJyAPPev3zjF4o8lpjyXwvZwgLzDeXpHZRMtUMHK2lMQ3hPA3JnV1N8zU2
3/SaeW49TX2lnBKrGCKznyqf3WAbaV0uGb5VDjehSMZrzM+pbwydHZfr7gzT1KYBdQV99QFFm/Vc
w0E91J2ZcTrp5Md6Vc3btO2nY+107seWsXJwtYkFyUR5wZeoW+CzEBgrHJMuRsJHjwInT9BTWbxA
d/WjgY9/6JvaCtpUz46iz7KwmIw0YosAMGOxFD8xXYjbZo4ZbtPZWaR1sLWdcbDGtrsuckwa5bAW
gdX3ebT06/dyxY6FlYwA4jZ9sWp3u/YE433EShZnuZXdrAuhExxOsPniEgJzMilRRjyzv5R6SgNS
6GGyuRnmg0LfPix53t8myaT1mEQ9XKDSVE+y99Jng3yFyDDG7tgDJQusLsFovWrT9xwW17Wttinh
vao89VWz3sGSWT8XTa5f9Nu0hqay4dJL1/4abxln5NXsLzsiWB4rG5e+omhTzqy3zGGmKOVR55B1
LOvcOeSe8YBXtE2x1i8YKxKrfDC07jSwFe9KjWQD3lmOW+2RvVp2AQqm/lyoPXs60SSPk2PCIpmq
5mgZAuOeAGZugNzDSKKsvrdJALj0w6JO3T5w7IJRBETO58mtOYYRLzutSVIFW67NT41o7IM0UnG7
NdAZCrvAVrG7qmQFzMCysi4gc6O9TOaS9qpRWNcTEaEPNoMntpM+PZqC9YptaXGDyma56TfLjDRj
+VrrTubjfM6iTOrr0bPham0bJ/9Jg0ZTzy67wFLW/mhV9gUcFxHmeJUO6uoY18Oo/URVWscz7+3R
BgwQzjmcjoE5MuREfk9Tb44zN+OMUM3Dpa0uZTQJrSVybtKvnGIYA4672U3b2MN9o1fGBb0k67Da
hFfqEOHDSlTNaej48vqCk6ifQZ/1G1tu/tY7uIa31vvaZfmL0qqCuhCb11ohyKtUvG9j3U9BpZlf
8JVXp35tNF+FqHCJVTfjhOl95kzVYmJl5zSNmXfQCSrjO4FLniBhDbbEMA/6xh7dNicrLnSFpqku
mRVcg1c/57lAPNXC1jHZ+tkjgAw9/0Zt46OS6+zDLNaFdNjm68KbusBFA3iBc2anPczTEWmldSQ7
UQ9Aa8ynRNrYMUvhHRcPh2qyKbDNpGJ9WsZaD5sc8PQ8az8w5sPb8DyTfkb1fU2sIcbLOuF8TZbb
ERv6US3nF+lI72btlD4sUEowKbZLnNaNgSeL2Z1o3uayNRzvhPVtPqQrWySIPd3RTQpOT5npXkzS
MR/nFXjObrH/qnvSRbuY1A88OHyb21I+94uyD4v6mzkZCxMUHtxsta/aSifjQoEhoI+W5VeGAewA
r2M4tBxCM+gcgQR7j71YjBE+s5y0RdYho5Ej8uAcKMcOeZtGxPz4VCtfIQWTd4Uz8zIq5DY5mwjI
aJl8FOMv6PCoCnXSDgVOVN90UxcGrCd5BWR6wpE7hghwigv43GVERHlo9o0P4l/Eat/oJ16RIN+z
82Rp3RplWX8ECW8H3dh9Lr0hOZi7TxObme17WV5EvY6yj3jCiepTOx8cBTV7V2iPZkaw3Vwn86F3
IFBvWDKjtUnWg/RU+Vji/z/AXRMRnqL5iNFHj3R1VkBxtvpynLLRA2zY4K3aOBzHs0pOHYCN5mho
sDIlEPDDpDPXadW+Nc1MjPs1OxRjExO6Q9W6yQXSnaTFX71NDVt9glZip5U/DUF7fR1kGZJyLw4C
56FfurUdlgT5PbS/+EG9aI7ZvPaxMsP9Fu3cnGrZpie7J/p7Mr3hAFlpvOYWmkO/mNW1mc3a1ZIs
41NRaF+nTiM/bMEia5nNGiK5UiM0T+wTMsc8Fj2CkiLBLEytisN6nhX46NP6yhNZ97Gl139Ls/Mn
YOnU13oIH/aUVf44D8UtIoXmxOf0grpEqdVQLT1MqGJu9I7SNshEcZcPorzEFvt9F2Axv1En4e0r
bzm4ICma3PRml+axBWJ4xX1ZtlGDEfpUdqK9TMehhIGF+zdLeNyVgDfrYCR9BC2hP43oGA/DsoB4
ECt90t5wTl3Bm1lkHWb00emVqyTF290tFrUzpmXf7KZPrlboQdMXUyhoqp5SBOixw1O6RW7Ai+AW
w1Eteu2+G90s0jehsqNM8uMMsv6gwPSP0kR6ET4I4VOI5256c38lFyVq+kyP+tz92pv6eATKibZm
zZeDl/dGtOgM2WWU2W1h5dOxTRbtmGr7QsVhLnLyQTu0HBk43tqmz0bncSLs/qRP1urXHFaCulmz
+9TU2thQXPu6MWcRJsbcx9sChwAtbRW545Ie9QzyS9LlZZxUCHqKwi1DUcCHQbP0fcnKOsCcbJ9S
c138tpYdFjwqCs1Ya1EHtztq3G74MSd99kFxhia0GbG+1lC+TvK9cMxBcQ6UwYi2jNLGfMyULkwR
PAVCsJDI2sDvLc1Ta1T6VQl7JGgcjeN/lyZs5NKmuSS3To9SqT2WWU9ZoUhcn+KN9HO8/ShflISQ
YkndWvca31aH5gr653LhZEZ9BGdD1cFpuyvdHbHDV2ZzJIaaXO091GlnO4WjY5dBb5faXZa67WlO
Wd43pXnZ0rKOmXJl1DbU57ZarheFWVLCHRO2E+lIxMboYtRO91OiJbxwD01+NKrJDWtHYT9qACFA
RdVe5ELRP/YZs/SmpCXo9UyN5lp8p2CuUoDZFPzNqAXXuoMZQJiHFbnUxAKplNpRmmURdJNFilVD
aaTPh89se4tw5SR1WJciAdlpOnGKsvlhXof/w9mZLUeKZFv0izBjHl6BGBShKTSnXrBMKcUMzozz
9XdRfa91KjItZXX7qdusulCA4xw/Z++1/U4zJ18qYvJzCilfM4UMSpfkMw6QPW09Du4o89znctHn
S2EoD7ZDRxAMBRrreFJZlnAKYjzA/ux2NKSW5o0U9Mwflc7ZTGTL+hVAn1ud3S3wOpcPtu7In1PS
l7SdVMbPRk0BmQ7Q4fJyIMfGbJTniMPCpd7SjsTDTPHAsd4Ht2Yi2GqHuyy/VatjnpnKD5d0T18x
O49Ev5x7qwn7mt5l4tcaD9c0FHmVaHm+VUY323UYCi/m0hkecBsa7ELqADdGNXedEffbaK7GgOl4
yy8nunjWyQoGJCdChvtNMHYOq8Me0uNUO0oIYw62iGm3L2kuzWNLt/N+aCoXdkLnzoEo8uGqtnQF
fQz+KfDW+hOjl9FPHepBoMxNzDShskL0B+kmKutDDCUy74vidla6Z3LwaPpPSxMgryBgS58gznu0
TCp3at9z4Y03JII1NwAmp6NT6tPOXdIngAT9cYyS1q9JVRZsaOCn/TjF3u80hJiR84yDnRC4R9Os
9A9AQij+eji+JJ3BpYF3Jja9VavX1QzrS1vsHXHQGi2pggJRbbvQmoExoWpaQp2db5fpqGgnjvQB
7VaVuFWZbw0Cni8Tykl6h15M3WshBJdjQtoc0oYYYYkXi5t2qOJvQ14rzJIouPp5MQI1aqGF4aK9
hfAyb4u41O+tSBtISHNoldE/iEP8xDXIhdk69qk9XSP4IPet7tB8s3ZvelVAtVYQQFwak3huxirG
ZN+KB5IsfFMb3jD8I1JHaHJpWGnxHZKXTuJPMt3Y1F6+AcFjHyWLElpdip7WK9UPjojfrDyarhm6
qa/evGRPmV0Pij/SLnseCze+aOjA7ZRJfTA15BJYfxz2D3erQVa9ZtE9GUSqTaE2DeWDOgjhm4ko
dkT6LOTnCuJSigblSJjBBUl9T5r1z4mm0qaHwvWgK8Zw5VV2Hs6ax27vNU3Q6lp32UXNeo6TfQky
aazhEoO+TYPGpYsG8aDwwfaQqqvn72yjw01kpBr0l/6OaWOyL3Cg0wqm6sCpbvJLaKfZRm/40sps
VGR0jCrhroOokrywxc4vi05/V6e0OHIetf2sicabVgXipDWojJOOtmOUmJEvmukHzkl7AxEr2Q1w
K4QvQA1dSiYUoduLOexYX7fZRN9h7CwKX2OtV2KFWqrU6kvUKfKHtk6sczMGJoPNEWVyOc43KfEX
YG8S/YATio5IoSBEU+hwdzRS26BM+Fpo0lM/FhTSQaESotoOgxeOUvOAUSTJDZN5XgaqkjHUOq//
1ruk+uEFKF7BXC1sypZy9NzSon00z0hVsyjh65YOP3qtwGSAcvAWhezqapgM78BGVgQ5lKBnD7bU
wQCicZz4vgZNttRhlrjKVS2H27nT+r1uL2noMhXbcJRr6WYpHNasukK0hprqKEbR7QTOZBAwakEq
cuTulapwyNgrJvk4aG6mM1mjmds6ibjwdI9YDRc4BpoHsvoGow+XunV/wmTrt3YN52qxOK+R48S4
Nq2VHcIjfqrBYI20nNfI6LWVl/g+G/lyYIT4MnvLk5vV75nBhwhXypNgLp34Q+ICnzM4Vo9+qy76
gzt493UNEgwsR1rsFEXVgmnuO0RgNBmeGkUz30GtyTTsY929JP7FoASh61WneGTdPo8vu6I2TrJY
SiZhjXNwbV9OwxXie7FTBeAw/rjFb+bMKHZ62eSB4rjJzshrbd8t0USQIotGo70QG72/5LPc9Tym
HXpmhquZkV1C1Guu846pTqXhxUlLuwgNponX9EYWscntMa42LvNKgAl1yXTPU5471HWbVCbzXo/r
dpsyZ96OJJBtkkRdQjPqk41LDNeRPnN1oL1TXVgsRahFeTVcDIPbcC5y8qCeNEY1Vb4KJBXl1OTj
vM9oQG8QxOV3HOtiNmE8T7NnT3tLoxQ3I93bZKbpbMs+isGHjgujfPaQAVBECAKAMZ6slz1ZclHo
TjpHh9gsAtBlyK9zw/CHPLLDcTKWLXOV1zQbrV1cY50dzIR2ndFkHNi99iNVPAKZshimog9AgPn+
WvAZVVz4PIrvZtOq77TF1Z5/l2zvx7ZyN8MAWyWv0YUDtZk4epQqFpukxRdXMLCSkx4q7lRtnc6x
js7szIFp9zoFJH31uUvfOa3rIamR+SZfi7vOK9swjel8GIMjAlUwpVJ7+d3VEg7qJXmTYCm9OHVB
C7dVQL/sx6TpQLJaFY/qGN/zvTSfIolqmI5t/swdJyy3KeFStg3qhtxIOecBeGaWqkDh694KTEG3
BsOpTTkXAEw8rbiTg2e95H05Pymd1TfhOBcFXaBCD7uxE4CpRjTIPU1nvEwvVlcbPuGd9InIzgob
fdSPS6VAikuxc6GLYXjJiYoIgx5HSQc8SQ1URkDfFVkjEM1q8Iir174K53x+nSLecH/J6v7C6+yR
pM4pN/yZ4uVaxrhxha7RcNTsdqu7U79XwANz8WHcl/EUH6DOmIFdOfqLLJA4+lkCkbD2nOlmaIQV
GrZMjnZsqK9KYVJlrTD4rQXtK2CtkbNu6MOFw+HnweHsFSRx6R7lALXDd7X62YNtR2tAylDaYE7b
SI1CTiAd7/+UASMXsDOAeO8XOUxBj2h026PY2SiQgXb8NfNOKoO7tdVIfSbUjGY6sR2HTJrivnA1
8wFQIUeFbOiZnRMElU79j2jusEbYVRnkQhUh6KrxmIiu2mZYtLLNkCYHZTF5FhmgydBhuF376dBa
fegIWTwosgDshcPkRxKZGWXDPH4IAReJw/+0K2ctv89k5O01tUl/zIAdYHNxGKJXN3ECLfvNAijp
wWGqesdckvHrqDRmDRtE0zEojurNoEclsseVYmksqTzRPmesq3YDoRRoV+kCTBwlxpanNjgllaV0
d5Ylmq03GOrGpXMybDTFkEe6ivAyEocR32DKrWUUpKxW482sCCvoW+O9dCqV6rKKriej6o/GUmYX
C41ghlb1KtJRrDd1KOmMCkelo2j9kDkwRSeZltYHUfOTSDzQ4lKJA0Ovna1Tgj5UKz8Zp2BMLRs2
i55w1AVG6vcKraM6jrL7hIVzlxdT9k5fbxi2lljSW0aQJAzxquwQfC0+h0SAqSzvJMD/KP3aaBOM
LPpM135RIXPRVdfqwttzt7tT1Yw6KTSDThyEwThTkPlOpXSyOOw1iHSKcQf+KtouOloSCmd1g3e7
uajzot1o7V5XrGOcTis8RfKSJCU0SNtQu81S9CV9VUdrEl9lxHGZ4loJyiYpD8YQ1e+mQ9d9lopx
tGvdXuU1WSBjwndEsRZ8lChb5gaM90iS2GiD4x0wAZrhIN3vyN0JDjYHCU2sZSsRxBQ1WZwE1RD9
TBHJ+hn/wJ4AirrwS85qVtiSc+l3M+0X5iLoDOB3mG1gu5N8EqLv9ngRaVmALY12hGfT4m815ToH
+sF5J2k3St8RTmZ3zUNdW9yMCMLRzmr74mPUzOgl6vTllGWp/eSB4POVDCoiYSVMKgrnbjIyVDeU
q/8uZgqVm4d+HA8WMz/DNsFEfpagjY2eJrZqJI/MPu8IRA5KVOxRom5q7ySVryIcztSWHJPQ0pG8
s0ImcEV4Z7I6rNa24cx9e3JGIGDjZkTRpX2l3ftsL0MyCORSByyh4zlG9X3uxpxhUaaqPomTak2b
HjblCF7KeCoZ2f5dbfnbhbBdrNJEACcGbIdzlAwx1b1IwGveT6r83jIPyrW3UnP2qfVVmMxnOeI/
glHgMchT2Vj5dedRxsweF2mOSXpfp+mwjeepuc7kGH8hlf78e1xCajS4OBjtbRXOP2bMz2uhy7VO
qGqz3NI+jENITvkuT9uKGCaD4TcYkC/u32dd/no93MKMV23SKU3NPnfjpFOjQbDrtdvSS8ty65Hq
de2qoroSuhs/Do5d/Rjz6UGbnC8VrGdBZ/+5NqYsLDOsfuS4Z781qtGbwAjSbitnnys0Sgnpzafv
UXFbLLclvKMle5zQSuRxT9EMjoh9tDUfsvwr7/BnPf76h3DuIFplVadb3I0zVbA2xbyURBKf6uQZ
SusyvXgdZfGt3r1EaYWcIfnirp/Jan+74rlImLlYlkx6VZ48vYVJbGbEpdl+I5P3fOrorAuKKhqz
B6XujqUYvjCnnxki/u/yaF5dXk88huse8YsgXxppT6c/Lk9Z0x6iuXkZFg4ZtJHGNE3DEU6rP4zo
s6SwD0iZHxRqoL+/t/94HP6rxP7Pn4DoFS+L4awhE2f3PIXFq/XUWyeO19ez0l+NBZRseqcfbr28
2ILmM9lC89xe1bMVWui1ccM4NHuy75li79tsncZoAfxtbD/tkcnX5u9/4Z8WBSm5YN0NXvrfPNHk
A6OCZEZ+KkrjZC+EATee5/cmDcMKdY5dyxAc5htChC+CaP64OKglNbZp/R/TzOen04lOy82sKE85
uiTolX5bef6M7rq0HoX1YoyvbnepzF9wov6x4Pz2RH657Jk/UVKGQAhkUUTmHFTKvqGLPL3K+GQl
XpjOLxHQuKK7oRGFqvKrTAzv942I+dYvVz/bDNQ6rdFuleVJySn5l0zeWk5Jd7hEImSXP0YbCWof
g+ydElQBHKTfOIP8LEb73iqcgA/etlmcS4E6yRLWBV691J81gRKgeYMFsQLC1VtLkcgfh2pDfimM
+qW8BRIDCSui4CKbfI1N28px+KhLFEBWFQfryJSdL9QqNC+KvckqRNX0pq8TAh/MZXlBznEEOY6u
YhJIFTGy1AmREFVoGCyYGIvupM/7IRIMIoziERDXg12pt1Eu+Mjzf0NRQ3NOhpqoDm6jbSq7edbs
KPRquh9z5S70Suycgy6jZGTQWxNRbBBZpYYmJQubWt/BE/k5NuZ3REwoOqd+05ZG0Mr6mDJ/oUPD
dDGOH5qUSOus05+1Lj467s+cs2hhek+2uQ6thnEnFl73iQFDEE8a7cTxUtbmw6xMl1XWbGpJqs2I
Yll08d3fX7N/ggV/W3aEtOMPw5gBJu3zamcfWGid2cWJGJpbTjugGL1Z0KpTDjPhs4lE/FOi3LGX
nYExHrrFY5JOgcbpuYv079WgnNBufLVD6lz181/FSEcH7mDybaT3cLY90Q0nEcCsxSlv3i2+BDwn
kx6Loj022dbjxK/I7/34YOCwlu3ui1vy+7tAfw6vBQZZgAD8t8+3RKVZPNqkfJ7UUamOC63OraHo
7SbtzYU5zKx+tK4+/1i8HomD04oboJY/6AEkh0VT1Y1SGPZhmLz+pm0kaqw07g8QksytOuXD+9//
VmMtF89vFBEgLhGwOhlTNiahXz8lLsIDBhBWfSK1Ox3fgcaCnbryvIyj8a1JMyUbrmL1ldGMXzfX
1HA/2szyraW6bOebaEJgEo2h4X6vchrY1cfMgaBQWt5d1MEFVhPcErFxOatpMKv5rZd9YQj6XA2v
nyEMIBqklvVZO5Srn//8NIsFZgEpTovZHyOZ34IBT9HkK18GZP3hRgGA17Ae8VUhgufsRk1prbU6
HfFTVTCMzDlAvdNcKva94rzP1VzepJ45X+FHkUdGr0zRCZXZ/v1h/WFdEUfieqwoAqTgOn3+sbaT
llM0dOKUNk9ysu6qEmQVHTrGqV7xZqrFFx/53z+hGLz5flLGWhTo7tlLpMDoI2mMmxtXnv1mTktB
a2iBeOz0yd6CBftY5m3FSEljoN9zCv9//FygNPBgMJz+xrhQ1IH2dlOJEx0oJMoju2lcV3cpCBp/
xMZsxlU4ePYXb+/5OYEVBflt9RKtbwSF7eeb3KlJxPhyvcngjqOuCCFP/PsK4dM1/nkpf6nfMFwL
ZRl7cSLqwOPU30szENYTUzqkYnD2vU2lpRdyqL5YQH94W1x+EwcTrKMArc7eFmFoyIkjlzuqeQ+j
q9EQHR8X+sR/f3B/OBlYHH84/mPxw5t6fgpqUoaHOmGlp06zbrqoelTqkVFgsY+T7h5BS0iy6APu
ETgu7baeFirodjMbSE+9UtxNufbFSlo33M+b3Oe/Z32xfrnfxSRKyUSmpSK7sTicz6wcpom+0rXb
KX/4+6///Qi4Xgxe13osQ5B1dpNnmgVL2llor9L0AnbGZhp6qIXlvsdt9q8vpeFZs+z1adJiODMR
ppL9T9JwPQ1pdm9b9BtyTXjbONM/8Ab/u6Cuda8ls8pzPP4DLcE8P0FLZxq0bOzXq1FsiW6rOtUG
x/vff9Pvm5yl4chfDZ6AH/RzYl3ioYcjvLY7CavddOXw3UEZT7YouwCBnX13iRTji9fi91d+veQa
HMlLz8n97JVXZOsQec0l82XSMYhoylFtlOn57z/sj1cBgsChSQXHd/7yGd6slIhhu5MhqlM1mveG
8VWe+x8OhqAl6KagO8Wn/duRnLmpidxp6U5u+dHqddBMkqnX++xyBBTohOfQrE4L0igSqr54x/70
83699Nk7RnpkE7vu+tw6sW+g/JPyikrm7/fw9w0MeR0IKI8PEnfy/CNcCfRCzGKtW2ccG+yEBuhm
PGnHJS2WLyqL319jKjd1Zf6yFu3fHhdkSK8jLT49DRa5rVnP+DEx8ADKKalD0eTLF5vm2R5Fsxac
AJgb3mMdxMH5tpHHmq0N9ShPo+bClahKsVsGskzyQoqNp8YDgunO+AIv89tFGYDp7FQWQAOdtX+2
8qNCL5D0DM7JjbphG2keB55E5sfRmpztzP095JOSf/GGn/cO8KqvcegudnXMbvScz3ZIo6F1Ajpd
OenMIy/UViNJpsfjMACyvci7WLtRnHR65kCJC5BS+eDGHXKolqjFl8XJUR3qCfRDD47JKcV8dyyZ
rd8ucUqlMjO0rl3ti4dzthhWdz2rzaNOBke0VgafPyAmoQ+5N1fKafLce1WI+t5OkApNcaJcqmpt
fLEh/fZYKLZWzhlbBecq958Owy/fKzWHOe3UcXvCg7HJ1pHJ4Aam+6zoxAjV/64HuzYQuRrsODrZ
7BtIsD7/OEEJhiGya09zSRpftUmyLBjrly6SX5zKzt7e/70QvRiLZiU4n7PPFYMamWld1p7UMg8d
mGh2c1M6/woN+n+/5r8XWfepX+4dg6PZxk/ZnmxyDNCG3eejg+mk+qLd8qffYmr033RgUJTG6yP8
5TJRAdt0jCnh7OFSKV7m9rrXvigTz76E/9wumKpIxzWQQLQ2P1/C9RDGjCXHSDwED7rXXCqqe21Z
q207PhRpsvjmeq79+w77x4vaNsQlqmDW/dmOsJS0YHRz5k1yUR8t7c7VIh97JJCVnZ7vLeP+79c7
+2z850f+93rW2TijE61NzC/XK4YlLJd72WjB36/w27vL8jYBpagAq1yK37NTk2W1NBerqD4pqP5m
Hcnme2M5vnPx98v88cb9cpmzLWJsYgt+OpeJKsISu13c7hp9J40sxIHmx1z479f70x7B10kFHwH1
g0bs59VBnHZtVUUiTl11m0fvZbTJnUtsXsVXrd4/PSFLZesDPoJV/JxpThqW18ZWyYrANWwnu1H/
Ygn86QH99wJ0OD7/EhOHgTvanPNi5HZ6mfsk7gSR2SJnMr+4aTbtAf5tv5wF/llw7D8cJxkEgaM6
u2+OOtsyKo36pGpEd3t4n66LrAT73Eye36Gxu5j4PhEiKNNjNjJQxeaN2smZ6Xo0LTk0eM5pY/P/
gCHhXrT4gLCpd+u4u1CKdG8aZFKZwiShEnMFttW4cj8IFLP3WIOfqghlUyqWn7miOCdw0HaYyaax
wiFxACKkhtXjvNM9YjWL4ZbotZywpDLa1gZx3BQdq9ok0VjHGrkD1tT7LXpJNLiPRTsEErZFiBZd
7JjCv7l9m6Co1kheatLXGrHShGBmk81Nj3O5wwveIXRLl8n+6TlwpWo9x5GD9GwH3F0Gaw4xJtYs
OS2zhPJT7qeuVyHwyVpBV4OnBhOAE3RxbGLqmvDFFVmd2Ht8OiRgEajNyFYSAeikJkk7OpYEPbdJ
D9GaKnQs7EqUeB7WSBybuT5He9vKxK1eF29GGZsbxC3ON2cZhp2B3XqHYHu4iRWVObfuNIEZaYhH
1X4KO7fUNzYuxEPZihUHaGcbBePIXWeM3VEVSJoxQnSXuEbFRV6hpdPTxtxrWlR/cwgV3FnT0Gwc
HR2xVyMKcRPDOVToJUNSgZRNi0Y7dIDnhlE7vnZmbAcQi7WPyMSNpbfW9CgbW2f0JecBKzk5itJs
KbSXVTHREiK0BxSSbwgaSwHkxZo/m3Jq/EEhoCZuMPl6XtU/1r1thnlZRdAksK1fFlOiX+px+dFo
RPzRXwW6OMA5Rktgb9slAyZS4fNAkqX7reSlmVJ3fk1HDxstHoGN6kb2RlapsV+DZENkFe1Vmrvu
oZzafk8mIOqGRC14lraGc7xBJjQ420KXxrd4sVF46bh9x4GE4EZFxxj3sthkrXzXJ5KZCaup5EPj
EOVKvB9yuCQZr6NIRDsri7LA9RZrPw+Eu3mOgqbc5XlAdA5tPExFmBTwBoQ+VDsCU7KN21X9RWf3
YjOJ6EZLL8f8kDa+MgrkUQN5p+jD9R0aAVCb5DbtGTnibcfthX6kMJAWTmYeGPnw0U7KayMtukSt
E5G72urXnVkyKOgEIaapdF4wVkrb74oSpXxaIZOY22XXFa2DKKLTUJLHWJbSRLmtpto96qLut72V
zaTooc4ZCDE9Trg9t7aAEtEnTXzVOeZPhQgzf3B7KyAstA9GQN0gyZzXWcsYa3E8DiqkDdtCiVQ/
6rX5QkvLmQrbIBAmT8YL0KbRXRQv6UUnakGmVFPfkNgYYZmCEYOOFyJJVabfFR3niWliR8wR8G7K
gphkfOHuddongviBGtd0Yr3Z8GPQn6Jsyxv3B/AQe0uUgRm4uY46q4xoSdSiPeLEoE5W46sJ+9dF
FREGZ6GNpmua3LrqOIdJ7VZPcWk7vsH/3BrmQGod+IYtaW0Owkg46IKwYvRaEfJAZQIOvarPCZwX
YTMQ+5V6mBRSfRXxzgjfoFhAdCjpZeeaJIOW/4ndgXwxXevrTbK04i1W0KZjgocvYjoK/cyBiLPe
cn4CZK38uOs7wpTcBFBXXARG7+KSyPIZcYsNZ8V1Y9ZMXIdJr9qoyvrVkFZik7UW0gTjZriP6alv
+1WLPoilPiQuhc1IXkxg10uDIWVhGJg3kc8/QfDigq1VTcS3bEgNgkZjzFVdagZpB2dYMTCW4+Pq
ASqAM0wSPJaZF0Wbtm68Db5WSJi47bcl4V9MZirzRxmRHQl1loC8xnkl6ZMEpzR/n6rup0C6xjgy
ex8t5dkQAwCS2XirIjb8zuEGmA1BxzyfN8uizevoBAxqA8lfjpFl4TIw6y2RT9zTiMr9yMFuWfXK
Q5vP/JmNXRCol6A9Ltfg6hQbe4wcGsVTi0bZrYydja/Knxq+twkBXniek/mqAkJOiqAiu0f+Qd7E
Ip1Ru6ctrQR2jMfU6VDGEWz05JTlo9041vMwKCQzoEQ9yKWOjzHHKPIlNXzWQ8ob76wWJMSWypsZ
ux6QbdS5SGknbOGxcZg8wnzJzK5CLfHsQxU7P023BYGCrP2yczxc+FOn+JybVcZm3Yzrgq5Q3I5G
kNoi2+kTSWNjRmapynuyxURk32UDOeooNLorQAD9tRBmdmhL9t71DHzJ4ToP8zlB8l1bH2xCIhxt
8C0jP4P/1jd+lLvZVhB0ucP2OG8Tjhos7Wmg34wGEkkkSmXy0gM+tstBHwkDWrpOvxcZeXr+mA3D
4KPyy3YpsdYo4LzsyYw6PuvEd1ZvisDw52N6B/JottxMdYpP2bzCqfQRHarHXNyr3e9eVvV+IzRc
cd5iXqMXzfH7Fs5KtFbQzFkEEpu68+J01jdrGJ4kqfc+oeXpHZSXHLMnpZM1Qvawben5+E/bYzEo
8a1FhDB+nAxOQGfQxZuJAW2naC58jkwlQrtUM419VGQ8BBlb7aESJuNa10Jcb8Xxjc5TYzzpJVsn
r+bNTGVIGDPCump1tlYFLz+tmcgvGEQHDkGmeyOpCr/oq+UwO+a81Vsju+hQnV6PuYk6ITZBMkXm
z7JhQN4htz2ofd9vJq1wXyJs2LAmynpfrF5cp8SdRWobEkbb1l86wAJYIxDjIChbrIdFurgBBjND
HBZr411JcB1rXq2uNBNX8aQUH9hqZh/QMh401W4BDinpzUK6HOK0Md8zTF1uQO3ylnREKV6a9oSD
tLaVo1wnLRizoTRLGd13fWHuYO2au14t502BZQOt3SCeCG8v9kPZuOjrDG2roBTa9RXa4KBW+hZE
2ejdYM5gHcvGe3Nbp/bdVgEFmtreLSApd2OqE2K6mbxEEqQJXZRAXyhdnvRK6b/b6GpRHuayhD+y
lJzP1IXNXs8HPD3mpJ60pokeoiHGhjc08y6vNPI8vUpu7Jg5vFct7MqR64GqUMpht/QyflCx+N2Z
CZ9A2VNA5e48hiIeow3NJ/FgrrrjHInYpl/TTfEroyGYjWxrZ6O7S101C7NmRMHuMQ3LBvfeJtU4
0MmKCZLJJffbWZqfBgi6nUSHf2JlsxY0+6dqMjBvKsrZrkUToPL5jSGY5vUPUEXWlrm3StB0ZK6C
d9dPZtk+qP2oYJvw+K1+UtTlkZTe/qHx5He7Uzuqn+EdU3x8JWejvRpb6Pe5qr3P1vrQZrrxttDR
hU6uG/T4vXC3yWQ/z5yfGV9rlO5Zh5S56q8TxrfkSbKZusSNbUVrMU9E/L01pTbfR7MUgZLwMiZF
8Tg1IMKZgX24ekY0OBqPg2uiJ8byoVe7tNy+CTV5QMyLZnymqwdeW+6mprODCYOWr87TsINCm+7X
FFWGv7a2BV4wb0xjKY6SSLwNdHTkkV2MZxM4+XCUltaEKdkMhzQtmjurKTN8DqIMFaNaLmG49d+5
8XKnj6QLomqVtC6df/prTcctmItjgxsaDX8ePWCeWHYTOtxd5VrormMXUhMliOZj9G9xhlXa41jC
2kBblofkhrtXSuvGW2uhdDKE3d9iIucwoDZT/NplHDyINpfTSeDqailWx+abU7SX82y9IiYUiLHd
pJLw1QVgs0ss+6pyZalt/YqCfF2OdL38sjOMXVlZ46ax+xGbT0fCe9KQ+HHsysy1bzqswlf2xId5
tE3HLzGuXFgAcAMdk1+A74/qY7GR3VemvfFcUe/zJbV9S1O+FR0h3WWTetulKY3veaNxiHHLBFBY
ay7MMZHulQHHu96PyFpvg6I38oupgCIrCNY6aWLM0JRErXOfpOQuaa15P04usfEJ43J2e+J5U2Ig
IwdiTtM2ZRcAz3P6b/CRB+kzIHUPgtrvguDpdNtgtrrICrQ6CkV1aOGyDhm6UO/PqhXIpFt8r8vx
u5uweGhOYgctKXtUO/eQcAvjIhPOM7xE3hbQ6EAFWgTkbGh+RZxyEfVVYOamDjtJz1DlrVshgmmf
1LiEQxO9HU51yVXTSf7F+NWrhxLjdhZ6wBgo7F2FP1UrKGNw8bFjWpkkozMHyaxl1nLlauI2b4pv
A7is/WQjNiYvGBmxUnjtbmI0fu8QJRImWG1A4prlFh4oXwfAUwh+WZnoxJMnKgHazXB63u0knt8c
NRohiGbWztLqCgtpn1zDKkHkGi8WqSSeQ6y0Wmj1S18ixdYr18ANPDt7fUkMX4kww1N1jBd6Ojg3
pDzzspPzTQSt3bJFUueEbSdxpbqRd0O3W13No99ix/mpFIwpdA4hh3mqlGeCEJRdK5X6uyejlbYP
xtA0DREkPe4upUx6OJqRgliCfKqWjSGwlEbZYwehY45EwFehMoZNFLeX9oT7RiXZy3dpQfmCg73u
ZzVlHmgPZUcItwIND+LBrdrNrk+zUt9oBJgHVpwtfplDA3E7h+a44Sy0fynmvIQMshhznSALPNCq
2PQr04zD1LQwBSaRRoHVAljyFiNUpQmyQzXmbcnZAhjVOMaharEobREqSznf9zpNjSbtx31rMYCF
dxJftp2Fv6S0XBAZ6XCTl9awQy48vIIOdI/E6CrXQBWAGE0W4eTQL18SNpwjLpw8zOYcghKLS7+l
ysXfUydAIrx6uAeL8JMg+fYi6UePv6VYLvXkfii2kUtWMGchHoyea9+oZkd2GoqgZVkAFhjGcN32
wtkkKHdDPdbX/HPBGRBZeB6mSZLzM13vxaxtnBitXKof1hK/yVSfHmO9qi96S4GRqZaSDGXGooW4
thoNfqOb9PZHkluETLSzEUZzVmwKFZWKEOSCwIzprU1JdtZ11+vvNlnYB5gUs18so46BWudYlmCz
zqORbWARmMfy2X6tbKffG0VNy8Qh5njMWvwUtYFKocoY8CPEf/JU+eyky3rWlJAxOkG5R/bwzhnM
KMhLuoRTRfmKlhPXcF7XQQu7c2vT1fadtu9wAy0nehnjUY2RmyFXsW+M0fRwxCIWyBoommmpJvvU
JJ3Cbar2LtFd554fZfi2wyJNXZSH3fSKfV8JZxNXgkpF5TMHWrOAx2Ez5aX5PKQi3ci+MF4zbegv
jdVi6TeAfT+WvujCni31OJro9gpyZ4NcjZ51mCLs1koFMwCjZg/eI6yKVt93HqsOu82PpSVYG3Mo
5gXXYBtdvGmbeU60mVrxY8ZD/0izCcdnLOMtQz7IBiaPWEpp3lVO8rhk0xzSAcLGbLg1JgxZhuWc
ggC3h//h6DyWJEWCIPpFmCGSBK4FlFatu+eCtURrzdfvY69rM7PVXZAZEe7x/HfUrcyttLTaR30j
OIb49lTQK4dyNttHcyiUU2OW1gnIWHS1RLZs89RO/QU0GHPPih9DW0cAygdMovKWWhNla0fmH80z
cwwCmGVhfnPJ/Dpk4bo9RioXjj4jM1YU96HUA1+udsMwji2uUYCLtRzLmxUr9cEquPcK9uT4fDIC
K6vXfqg6n5hP6q0CAZ9O0Ww/q7F+xgMTUYC141YXZX6lRBzepoLlcqMJImLV1RLwh9ns1lyQdQ2P
DmGpZPqxsHOxLYqBomM2c5/eBoynOrPBUXVZsu/K0jmGlv5XVzMO3WpZ3Ko2gT4I+6+q1BooWZYe
Z2U2L/gPC090I6bKMDSax5q8LZr5rIMz0giIUGMIvGAIeyjPQbut8jbYGEn+hZBFPj04gmhivZKN
Hs04SlJ5tv2ifa9bLBtMcOXWDgIS2luIqL9pYJZu2ZraLWeLxYcvx2RODIbXd84TOXn22VpAZjFC
aI56PxFoHtv93coIQcceJcglrdh5VyLlNQN6+DAYWvTQtEZxcVLbegf3x6iKFnXDL7e6hQt7PaxG
mnsSOmYPVpXhpwplcUPgOmCwpPOUsNdZHS/b/KPrZHCC3NHso0ir96TPRHd4Jq1XaAswGb4WlygQ
/WQMfDWhDDnS1dr0y5Hd8zxIll2ZOPpJZ9sH5oVWbQwDPiLpg+Xuf7puE7bbpVg+lai3GMFWkzx0
o4i2+NfZz6Z222otC0ltpYx7lHxWz+2IryMbOwZXQh7GSeztKn6uIfVvorLt/UwAyknUKDlgramv
DqzAo86w9rRACeKCaTTxh55YfUi7ew+qLDppLMzv0pb13ylOfsJ2Gvn4jIDFUhsFk6re3C4Qbbe8
VpmHcYKZVU1zIKxUvUFl5P02We6ZQ0f189Lo9rycxhb8r/CVQq+OSjMVT3qQWO/TYn9ZxcTzonLe
ALvotqXFzvOkFPZBmHXJWVIXz61iE+cJAI423ulcLVXij0G3unOctJlrxgoIsX6qXWVZJi+pMgfy
nVK9LHEHjZQRBWRF2QXBE1+GRguYVY5btCwjWXDT/EZiH9ZaaX7Mizkc0T97+B6kPNK9quMLV51Y
R7z6AVOYeosqphS6FQz7ebBW5EnK7mSu4ZgQLDvmFd2AyfT9h1WOyAELUOffUciyYdFn+R8jWDyl
dsOBPPeTvFBRDtuCrDGvrI3SpShvPMNM5eskzOExYX3PU4cAgK+TWluFw5EngEf81hAt7oXWVDLR
6BrXDuaJIrUbzEsvmc8tOvgPgsXek2a1GE31r16n4x4ONtuFUrUE115XzT6aBeuuxAptDc2ILnpT
jlCWLGBiDkDCptbFm5zFO0q8Sv1WkWwftdC6a6YB7G12B4jO74EyTr4eBP2PkTtayHx3pi1Juqo7
2sSl+8VKQenUrnnXc51t0CanjzIzVy/eV/zF2D7ppeCO6Arzz+b0P1v5+IH9uzrCugZWmW6YCiof
xJf17hSCv2aY0LnwrROWIBvVbwOeZOKk24/EYj1cz9k/74m9eBq0skE0qBk4NIW1DZIi2o+VplPA
YyyDXZwfW4lbg3fPJK0j62W50fXeOVWOVn2YS9UE8AlbfTuL+KV3IjoWY/yIqhWWJybVcLkKxJPN
/GDNGctiD4bvAiQuzwXEtNwINmoSPE60GFfTXthvZkJdty8xaxn9Numa7sXQRe+qbeywRdzCCK0j
Qz0C/rEPE9ikt6BRW4/3FzuDbINDODNG1p3oFW1BdQs7hBVMit0u0BVlT8MTHAB4aZ6ZhOOLXQLO
BoTfEYDVZjsCqZnpOUO5wqJMr7arr1wtvlKC5lyDRYTCn6xGqU8DvSVJlUF/z2zILSUjdq9DeAaG
YipezaozA9/0qyco1R+qPGP+IJBXlKE2vsBW5X+cU/2yQmB9J/nHRK0MzkXRAy0D+zZiRB+6ON6B
DLCuiyJn3JMi3uHPjV2bddNNkTaMvnINvqZU5M+Sgs4qRqM7KqL8DrJwnVO+Nm95cpL1VntafwDW
JzwuDilPAmYAhEx2y8WUE0QBaSVB3OfB6O+aUWs7qYGQ6lCW2LgGcRdKjdJiKmCp6Imzs1iJWcJB
2cxJ+qJp6HJVVzu7XOu+cr0PjnGefEB2/5r1VRFh47YU7BLA6wUGzKA+A8RYOvlFjLO2X0Csuq0a
/0I4K9zcOlnDPWezy4QHwwSUkHeK+TwL3hcqs4ueI/641qxEf5UY++dE2u0/DRKD58ydQYSwWLRr
mjSO4Qd1V94omPqzDfbMNtrXsFIhKmawcTptYDRmKXASp7LhOy5i14GS9GyUDrZRoafZra/U8SRI
2/GZF49kCSmBZypMqYuYgUVflCEj4a7ZJmu/yhYy2okB+sYYIEeGkT4CnYa2nWmM+xkiZTuzFO80
aXhuotoNloWKIpYK7S6wEnVk/1qMIF6GSh/AivbxlnV1ViHaHKjxjAieG4x2IPdy8QloMe2E9lLH
kXXKkvmDI1/fWcgjLgeieoNxmHgBHjwXtjzUnTbroBlg8lrbYSjrwuBFVxp9HRhxPW2yfGh/c4uu
ykjt0i9byrlAkwDcx/B3sqbIB2O/FD6SyHvNyeQixph8Sp3QVFulWIGvttUVQesYV5P6oylte6o6
FS4C2OpNnmM1Wy8eHt3Y+BFisVE/VM14hGpVUCovVe3OxfjP4LTyMnB9LqvBn7YCRrDRZT37gpi4
eBMuQX7TQ1u7VLmtnYcRflJaZb8lnfIpCeUMnckUSCoOex6tFnkAtRFt8yClcc8+1DCsYV4mzpGh
9FcX9SPDYfIi7KSoA75LLDpe1g3dU+0QIcTkumHHHwBMnLF6Y1phBCY67G9F3nzCkCScu3bwMyfc
3RR22SaFBDUAvbKaGXmmfxM5bNHRtvKL0jd5dcr1NL+oaEwW6yrdBCNrIKl44OtQksX2i1DNr8aU
6beKKT8Ui4LiUe27l1FrKdMTZQL1WK3QVf2V1wnpWh8HvzfN5LhYTnqU6lp/N3wFSK201npYb+sw
jbzG6bptM1jNHikH4HxdRFuKkOyglI7OCVioG4fBuxck5rtWZK94Ru2jFRB4tsSBvgeEb+6dSaeg
C7rJ3iJizo+DgW20s0bjIFfS19i2+bmcGog5rb14OPNmyD6QDFIjdMgTkDx4Qk4XZXHskxXyN2zT
+Ve2KyEy1VAKVD308UwBU1Ys9P8GWJLB9Okh0pqo8dRANiB31DS8NAAKUW0sfYPSPmyzNrhzoghA
8oF2lFqW7odOxPuVm0W3s6DtJw4dA9xeP53Av7FgQ9LOzIRLAEzlbsWDwPpPgzJp5fvBBCMcS5Z/
Jma82y5kYq6atvynUxuheJCZN2l1e5pYlDupZqx/jjlo4WYItN3YsMcPvqjcQ7zJHjRKtF2Y9A8p
ASu7RNbgYUWmXbpk3f0QxuBFMltObGGIo5RmdRAKC1OlHUD5b+LmXxTHlR+CtXYFxai7OLnOeI4b
AFZsCjxaHZ6MAZHGGgFGggTFWhR0rW8Wy2qY0dgO0UzCF5gTNiB8IKs7hPjtHSeU/jCIaDdmI7Lz
8rbUQ7MH5EsQ1CD6RxZYZiQkVqCTus/2hhbE50pvqtOsVaBTjKF+qIjLROmae+o8mEqiDpNb24xP
gtpzr0wGU7JOEQRvrIq1UD9Np2kvs2BDi6xYeWhnfX6qhp7xE6WFa1HOFHAAjCjJb00kbV9xxp84
leN7OBYy2sxy5uBJOQqqMfwhX1xuUzsOaKDHFKFb5S8MK/qjGMUDPUX42ZlGsSP1ASp5R0ykCOvE
TRNruBY6JMZIXwCAF0GNFTR0jnDfnaM6QyQutXhwAzt/nfsqBR7Khby06bxj1tp4lPn1vUmr8VJo
ebq3bLtfC0TFhaRNtdwr815TqgKbg6REnksAdOMcbWRivmRV7+yQfRrS9to1bqFWaYAHdrlkBysn
cA4kgQauEo/TtZrCEk7eCuoznBKUt/OnZNp3Q1uCZv1t4sI4SFvJ3kZDpA/DPI+u2oS9T/60uBXM
jP10QO7VzbA4Jk5qHkEsxLskT18SYWX0opp6ak194hfQwTEvUrGxUHGQoLDGyhFnLorWfNDNIHxL
w/mn6OoPNvMiV+MEd/OyjbfIqurWUqmihALVeEV8YnOx1FsYsPngWGm7Lc1F38CL1r2Ys+dSZC2L
6POMaC6nF8hQ2CKdKIOGFmnXUQY5zDpNeQVedcDQfZ35IrZIBFdyZ2waJ/PfoHeRZ85csLbGIw7k
ITo7fKs7WjXt6sDueMACn7piYk5nOVAKgz6zf+xw0kD4WCUaUurgErGbw9wqi2fM5r+Gsm6PTR2L
iROAYusnY1MQCrCNHFPjVTD+2QmiH6752o2ctT2r1fdFjPHZKYL+SF/DYhQCebxhK23EzMWAIGZ1
x9VEweNSJcYDYQrpRatA5iwRe4ZLFNW+FlcEqTB/v+mrjuAUNIgCk+3GlMSPZIPIH2QobRbcx7eR
2emWhyzyGH0BK9dac78EpOGZUhF/AZGE64vA36fZcAMnYU/UUn5MOhakl+rDmXrW48a+v6Qc1vtE
4ccJDYZAVSteMRdE627jsl9gdblyyR/sceneJB/NcxJkMk3Vg5NCNIqXdtEHth6QaQLj5BBbnhZG
43NQWtaNhFc+e8p8KcEpf6g6a9m2csEtNbyWAQJjMsJP15o+3gyYtT0GYIFrN0PuO5HWHXSSw+69
GnS7No2LZ2eIDA/+tO5q5MQyyaSwd4N6lP9MXW33Azm276E2dy9KZYeQbUqCRtBQbNZKM8Z6WIfc
lq7KtyPmhXPd10CIB3uFi6ePDYrO4zAM7CkyjwJU2kOb1dKLIev2sy7M4sxoSqD7W8HzzIhsI+sR
UgyhhCPdAoIn+tgFArv6nbY2zQ4bmF9LF9TvmWYv+ylKrK0R0ZU2yJGlItzSwbFVF/Bokt+uHN8i
JXyG0Q/UdjXtTBkjwcYGq1Xkcny1Q/4PMElKv25RFemMUC/gY9zMZGy+1K4eXjWVpieh0d1kJVCM
WVWJJ56QCtJWxjf6xBCsZm+5fTqGe3CXo+dYveaHDo4EEnF/nLFsn7Xe+AWAkLAl1Fm7STcSV9Pq
4MFheXKDNqQ9JNRjm06iaIBdhXqtU+dgYQdnhn6x14wKgV8ZkpsRjINLPAccpbxJ+s0AF/Eda5S+
jQfrxW6l/miISt/Tc+HYkWnNAV9xs9hmcA6SeqEbQAjKouAphtNzQkPMXzoTq0Ux29lZk0ecUoDH
UyV5g6JruVVpkflT0vcIG4MZioX6aKT/MNwz0XkIuhsFgNvwsqrMn+NUv6QYAcbXJN9qWIwQFi91
8T1oyTVYZmTQe5ydgX6o5FTSNpVMCtLwB2QjVyXT3wwM3arz22SrvGBv3Jqy2Qv5DBEamr/mpeZT
pZ1M82wVtzA62vEeZlqM9KOClHLsvVlT150hzkJNpjYu6HrEJo/fBaR0Q+HXu1+yvcx/HOuhJjIj
VmkY2jOzSG2hA1JPHdPPovfjhkvlojDMAq5tPZTqi5E+L8UtinetxYDPPMxli7j2m4/7jDlUq7h6
i2JFZjmDpfigTfdVhO6RG7OhQyVhJMfV1nR/PczRSPttaVPHr6Y/T/lPzyq1HlwZ92t5AzceALWT
3ouo2YblcyjelfqsVcnBRMGW4sGqnS233rkMVsdN6Vf85oGheaT1nNR+O7U/M5MLM8XbSDuljq8z
w6k29McBywH9kEHBxXA7G/dachTzyY6SfS0yzxR7NXsoqueCN6ehxb7YHbN+kDhDl3mVcUb1c+3O
9srhZ/3WZPS3YEgvEgAJC8Ba37RvZfOmcl6GVXpM9d2onaBoH/IMOBDtMwdDr34nEVksWFO1llbS
cYfxKQjZgOyZrE4/HECbXDtaPeM4UR2bkXsHSCXR0MzTXkt5kMwgFl1s4mDc1MYxwn3EE8M94vGp
mfPV2l0hZEp8hOU9I109+lkpjOwouqPJL/Ci6FDYL06+ymEfTFdG68EhSqDFdWl9C+15nl7ZpNyg
dLTiEti7Cl2LLRkFg063S/DU5KbfaT8ZymrOrQrXL14U0P+XMrjGAuA8/q30YnOPS4DvolXrbUmX
C6QSP1heKg1K7iBeInisBwa8n3qqp1fb5r1aBAC3y5g/RzbhFRztXTNhjxJ321Tc3CDSLCPXCosX
8EB5DvT6FMFO1bJ9ZhWbkeQCAqXhnUK/htCCYxd9ad1NmC4GeHbBiee8DDUHr4PQljFLDTZieAHK
56EVuzXVYJLuYvTlkeVUnK37OYzZhn6aUN7yi4REPSXCN9v3RHlbaYoovrZxScHOOOnstt3NnF5U
57EOdgmmzKX6Y0S5U5pXdXnUnRcs5Ev2N8JpRcMqYcBCr9irQ4JDbbcSgHVTc6P5I65fYlJQBnUf
hNNBjqqbQniqSxbvHaCUzO0pFhARDjNOHKEOxG5h+imeWu21NbxSVfbUtodSX7GzIHbjXwEuNENf
KflMjBc21VBscvk1Sb6+5LzwbfXxoQoZ5syBiwmdllq5YzTy9PF1Yj/BcX5Is+D2vVvyB0OgG0bQ
JiE6aES5LPquF/zeOG5ntPnD6owUpEZEF2fWqEg4EHkGaJM8JSv8uFVeByxpgKs2dvCQmnfIyPvU
+KfjD58LwFvYHMLqXzmw7DE8j81tvQknpod4tLxMwRtQbRy4zUlGRZpreFaeSW5S6Q1hvRbzRZC7
YrBhNQVvpoNNIwqOATixNcU1/rEUsMOGrySnGty+bbKpO9w1YoqGBmkczYiSlXO/9sZyOTWQ52ey
QyLTC43XoiQqkN/IRMODRaCUUBa36J58Yc8ybBlrXMFyCQgAof2v01dr6nRN587LleCrHSqP8TJg
94ucD0r+1o/fprqf851G0ZQ6x8L5LM07PAE3BqKVGiVH9LGhMyzMXQFPfYRun2pABB64VuN0x2gx
GxV3sr4Xztyx/m7SZ8s8RzhfzOoj7D+wl/kmNgI8Ddgwr0uCsX0/Khd72gOo6Gzeh3sPyz5/V8qP
mllNJehqrU+lfQrXIIN4m+c7PXlth2+rqHYztlvcB3jengRI6hrPYaH0JIIlHNnFpsk/RXi32spF
okWiAQry1FZvcHHJMIfICvQAGDbtH/8wzsbhqzLva8yIo+xN+ZhNf+gfZfuD53YPpY+Omdxm/Sef
yVRxdnN9TmouT07xDgichXXRSHZL/tzbeGWXmzTv3G5b6mkXRErwVzMk+SMm05VM9JRdEb4mw4M6
v+e4RbTupFBjhZbT7VezMYaNmBNJgh5LcDT5AOK7YwbofMe337lAvwlHNGR0qo3sPrJkyRcfbalf
XDk+DCNuwp7RYH7VHOx/CSutr/FIYI75bU2/LUaUBJKeOcE+W0Di8pXwMLhz8qsgPdhw0Dv81mMk
PFyls6nsmCkC833DZubLYLlC6N7lKm0VYQ1I276WgrrA/pTJ/mPWjG0bHnL7HaWAVjrb5uZbFPzK
a+cQU5bv20/7UHc3WfEfTvTKmyHfdYhyLDkdxuggB0yHpbqJlvNq7hnmF4NTNc05M9YDQvzk3FPE
9HlBdLdyVkyJZygfbTC1VcqX/MEh5hDPQbZDkWaeJOOMswXAu+ssH6H51PbnxPmFKJoNx3A6k/Ox
kd1lfdMQpXmJDoB7W/0aV4+BjiZvWj5BBfxrv2Xmz1R5TEfG9sthBoZ8wtXTuM2Kfos/k/RSYT+A
nrJIv2eDzrzq+m3WDk1LK6vuxWRtB64Nwz5qCkpEuxXJVaKOjMsDhlW86te5eZzHT0vjifnI4n9K
RBIjfFAVrHalXPrawwDgNziD1OFjtE5LeZfKT4k2WEXnMSaZ5pNpj1KQRpod8vpZNXBifqrWSYrH
YHwB9F2Gh8XcNtEpzx/zZQegwBX51WEeW463LLkL3Ldx9y+LOx6Ck2m/gCiduMXikPWVF1N/DpN7
P5zVkBhHfFPdeyKPkGX6xaZe8WP23HlCN6l8dPTrpD9UzNMHk/fxfdFuTu/TyHlm9819hNztGVxm
MvidJBTq4myTIGZmYEXVzG/ynUOfL7qHKNX8WAf9nQicEltZsziDUyrgclZXfv8lB1kflofeekzU
8Tzo/8I+2GW6w4QayH9zpaFxpdXQ9pBfinYxqTt2k0k2qXzKdApmRtYFNYFUySqjK4muBQ2bxQVs
F4+AEzCkvhBRx2mXHCfwkFn7HeOkzon7nItDrv1Gg7Wp9beEA0BXE9bIE5eZc04BPyEohuNvP0ee
Es+QAOZb0ubAhBjcalxz/PgVYN3ymIXvSKK73rmvQZrwrrfLGiRB0TFZvlXhpJZPuiTddGwf+xBS
5iI4aEKvCT4mEy//+BJUlywwXaUGl8+0ajH/hjb3luhprD4JTa2gvFYJR0LJ3LJRvFhl9m/eaf3O
XUV6kODSCvNNoOCf5vc+ktXl6HgWJYder78QrOn3ZQbEMfwWBnJV8lsPJJ+aOPkx1XApEtTYHwfW
YxG4OXbhWzJlLvgnCxwuAVlZVoK/tXkahndR7WR3gwaJBYNDO9g2xY+BzN44McLnX2n7shc7LQhe
cMrQi9eHyOq3g/ZT16AOHWI8VuJXnzeHirmnyrrORl9tvsq7kkyHEsYvhpN1lh/+NQEJb3sNy5ti
x5t54i6Lnmd9AZLf+Mz+zm1XJ/7ECT4GXieNVz2tPxdVkmXausL4qfO/yLROJkzYEHpPnr2PTUxz
jvkN7Q+peRlI27hXCpdu9Bo7L5Gu+T1Y8Hz5mrCFBM/F/OfUgPrZvtE+ejKTej5qtBfLoWDvZaZD
zOS/kPSjxksWdT9Yw7mXz2O9lei41MBEYm00FGG6HbX5Ifqlrz9N46EmLa80kGdOdbnNtFtv7QZ5
MC0NkKvHVoaPecLtqA9lEe968mtGLH66+tA1p16cGlRxGf3khulODIw75aCjj1YMcRPtxbIug6Lt
cIBuVPooIDVuggOSNnM1Brjx2o0xtOlfJ5DOsu82RvYw2T9A+b8WaLIiF24urqXxjHt1E5cTM59f
zncRXBvlpFmHPNn1Kfk6fDZUc3N5dMy/nkQ0Zv5Zs82jt9EK3GXkJGIt6ajw+KAPAPg9ozob5m8R
VlhGn1FHYkxvmM1gPSXZnzpd1PrZxLRanLWEp5KM+FC9ygrX175ZMcH2qULcDc3zkP8ZUnohON+G
WVX8LHuUJGiqVX0P5Es6mu4wX7s6QO2nJHvTMH7NoIUsxuo0fDwAbXCxYl674ikfXpX6yW4ex3k3
sEJd2C6TXybmRzPjD1T3pv3Q6V6Ec2pj9VAyyEhnqh/o+Xn2SpLVbYqvlXJiR5D4wsfMOuXyPYGK
umAWsSRRSbDuo/GoAvpeNNR49vEMBqs57XRETacmfwNW1Krfh4R7kTETl7S43NxF8eMAlSVccBdr
u2zYGvh96uSK5cmrE3JQwmrfx68D+c1suiFZf8fjp9PxE2I6UIz3Qv+qm2EXGbNnqAfwqFi6eI4X
u3/oFSK6wFrKcvK0LPK7hjVu4rYXgNmyZh9DENOTjl8CX9+spkDa+jNbXkdGDcGG3b5XALvuwimN
wTo9Bg5zfcW+skHoLmlxzsoZlZy1R0Y9oI/j2deH9thC/+P3YWFpsNMVNt/cDXhRvaawHlf7eQAc
pBZuGqp/NjHTmT75ilA/nJBlIuawBdGLAwcsvoqj1c37DhqzutqagOnjle/adpfqKm7p5VsL9BuK
hVtghxWDszNaspe1lZs7eHUh9vXMy27N48Euw/d+Kt+FUPbOQuKuVM9lSVIRebNMwjZyzu7MMn1j
mI7M9z9MikPpDEfQsA9kjHjjOG/jinQ/3Sphw0nfDtRDZyvnPA1PkUFwDJr/BiXjt1Hkts+nx3BW
ke+Rp0bdXcz20PLWxA7L+rnxgfGFOgKuMzdxs4lTxQX49RQZhqc16qUw6n9TaktfL4GOOJlz1Lhs
MX4TVmwQIG34i6M4rjmmrPv9zflD1z5JMVAeY1XWnbWTy94Rg+5jnG61idUBaz4uS7jHDHfPHFQh
w9kVDdGiuJFbrb0UOWJegTTfN/spCO56PIBtAtrYL+21X/JToQxE4hVeoEIdZ7BMxNjJ5mReVcw7
hsLLBAusCM03veo2Axdml+ps/mHL0cOTEWYwgZMXDbLepC8v7dL6Dn9GxRzZz6HrTIkvODhqEk+W
ecGfA5U6JCEcJJpiaue2zPdGy3uKo3KMpNvYlo9Q+VEr9j4tx0ujTW7JvmVLgAQaJnFnBNm9YvHf
y2Z6ZBL5Ng79UaSBZyzwPgl134BYouVZe1omiVuy2jBZo53OJX5ecVP7nz4wd46uAJu1TpFqElJp
0OBSHiEYYG1/UEzuXsnbS871Kcqo3FN24jqp3Q118OX/xHKon6L1MJe5UdTs67aD0N7tenWC0k1w
A3oecVAHSy89yTqgka7vD5+dGxlz869D4MOoWUeypDxgb1dZUq0N+vg0MEDqrGobKszjVKY+kzl5
GQN4xlK/6uw8kh+KQD2QNUj99tuUfN927lcmVxQO21rHc2ZQPpJ6RvidIDvLnAS7G4QDjl1ySMfM
c5rsoKoF257Jrp6KDzTkjNDACJNwpWybBhlmtRzqxXxGl2AoMk7ARIMtIjExl4A7oiRUmd0RDhBw
G0h6Ul3Gp9QewW+Hu2CYiAh0CBhmEJFN1akMOcvt5UVgfGX9wdqymLBNGNvY7McPIT2SzXFQD2s6
mMNUEPvPCYfRIZ0VuIpEDDsRjQm5kOVywDvU094RXyWNJwIkPLbTjg7Om03CbkLehG81D/I8Q2TU
+ofCsKB+ClKcFS15MrrXdKDba9ky1yRbg/xqOT7q6sns0o9klr7Au4JDcj/lITR/yqu+orZjWRQv
ZIH/LPfIvnUDLTs3qGJVx/FMCcSjknCX1H11mzFQthEviFa4Nm4HvKxsdOMNXzjxO2q+wCZBM9iY
TXQsApIHg8orSgRtVh7IYcAYWblNyX0EJBHzNeP5yo8ae68zYwX86ifD5KedtdFTY2fZuaebxZUy
88jyL80WdTFx3SEEPltnp72RrBCxgAl+2Y0LRmKCNB4kAhwGSemaGXtaXX10CKgo17YtIjws19q9
oOpt+vzPbFnAy43lXRtR3Ib5MtAcLkxmKwvvsw2DGr+x3QE7JryXEzZ8LnrytsGaZWzI4zpzbNy2
NQOW8tTSE5IrQRL7uOWAOBiY6+a28XQces6YvVZ9cuynRHVxzd6WKCDEQOSPpYlZ0SQtPFsX2hJR
vLcsqdGyIbUYOGMTwprrgXm5zQfNME9xpaDQUpmtaXTRjm0tf0wQfxe+QGajrC15QTC5QAy3xH1v
emljISCJJJNslpGSNWIQt5jKp5XB2KRlyRMHGv6meEQ6x+XFl7OmHy6BX+GgypaRWHnFZLSR5J5k
YbnCtxYp7IlGtoddyw2ntWUn2rkozqrN8rHGAVO2BXYlnSQ8+WOwb+LOqSCxHtVftfFPc6OqxGBk
kiX+tv0tKcQrPq+yIN7L6jTJxg8W1TeY8FWacdGY/tfscWzCAf5w2OinQizPRmLs8XjvKr19ggz8
gDB8qfjlDJPc9Yo/OSVj0WTcRyS6hZ3cxag4rJf5aHMPakfFihRpszAIzufBypWPasQpaiP+aSqZ
twmrGTJCPHY8MqtcQSkX9cqjQ5S2GItDR+FOAsw8eebUHzNCH9uGDWjd2jnT17pvM1T8aOxMtjh1
ydsbMKNJFiD4rxrYhbijIhbhgmYkvmdwf9juP3n2OGdZKRZ4kDure89Mc2tkyW1kRtdNEbpwwd5X
eIqbesd6PypP58opvQlRHrSeLbly2OkyeWQlnJEoAi3a/UGV+kETzl8tYwKyUjZyouKphFK8quyG
yhxO9p8gbc49gnkeiHupdR5L9XzINieiB6ehwVFkWu+zwii+a60rFcjHiI3QDZT6IeunCWGIf6/Q
kZact7QKzkvP0trY4aiMwmenmC5d1rNPyAaAWXXFpmeXAWdWuWPIjLARszxIzlOcIDJwRQjWFXFf
r5IKqdcD7vxpLIldmj/0hCw5e8DIY1pwONnn1t046ymkO/VYRC1iQFDBZzAxdTdIrH7UcRwZONYC
elRicfarbXO22gvBbjsoaCern/s9ItuPPRlbM07OE3PGXOh+Fco3NfyPpPPajRzJgugXEchk0iRf
y7CqVCXv+4WQ1Gp675L8+j01+7JYLAbbPRKZvBk34sQUjlHn3M1zjYCoYVvUATcbOnDYKkeeL7cT
aF2/1bv4enMsF27zJFWpIH/3up76Z3fbuXqDzeykmvRfrfRvQN1tBy64oQ3CcXomxOpm7vI9VTpA
BCmEjYvj1QXD9LtbNLazqxSEsuQhx0i7Qzkx60a5NNcqZPja4tuNIjYgU8bXz6JFCCflxup0C6Yj
6unaPGGoo44i84BolG28x9oQGpuuvIayFZb34VSwfe2JmVemq09O4mxtOAutcRm/HUQWQAqrQhkf
poNfVHgsR7znWeWU+xGkypO1kNqnD0jf1Y0HmjjLOZuVeMT799IUZUfzk74uiyb7Ueq6oaJ6LYdD
mSYEPanH+sl6/S06EfDjatlESHiGb6timWW7l77P/O61xv3xDs6nOMwkunYzcbK95+ESUiCSj5Ff
lRTA1zklk6q4rz3sX/iHIP9Tl6mHU2dLtgbOYnHvcT/GiSJf0yU/a96PB1KHKVHyyqMlosvp9Eii
ey0lyc94TXiuVWJju0POs2FYCP3WNJ39QcxfP9jOUlLIbTr74KBsbymRTQ6yQnTIpyi7mWz3pgng
ZDgdMWva2Uhh0gpzJPBS3rYQQg796hB9a1ratrx82Le5T6imx6Nn6KLi06BWLER0O5NZ629L+9eX
AS7bjE4opX37i6od3FoT5vi4gTPQZHF006dc78t8NKRUA5sFFPHqJxxp1GF3CteSHcFWhaqfvRDb
x+ylqYIpmOhRkGWgILvYZHYeM+AcGqhJPD/MTer/eKULu2QZET413UwQp9x76TqRcx1zXRxPyzO7
/zCO6ZnxFx/wQx90JL4V62wYM+WPlusajhm/OVEA9SCi9DUaa45xR/VoOxMIAlKVu6xwccEzWNGQ
OS3Jo78O9b98HbjppnXFXdSxvQATtg9+ZDsQ6LunI7Y5zqN4Ls38txFddlO58rZ0i+jg6IklOTyS
dyg3fG4HTfTYBbnyEKSNTwpvICjZzfKDBXTwgjvZvAF/GSjdyvFCEu88d303hbHdOGcReOPr0Nss
g4NyPXGbJNzjmeUxy631X9UXxYfAIEnJtJmOFXtT0KpeyiuS0cKuulgxo8/K+uv1+PcDa3xRsZ2i
UZEjhgt1vRZzzSBk8N+zT001gyb6DUVuQSv4g5v5JxdEJ6+ItqNa1HNrpS5WkqYamWGa3LrBtyLQ
qXu0azcuOa0k+jDSYPFGthbDZ7xWbkiFQnrBIWPvbJttRUNYlbmsGsyJahYMIN44vk5mIqcRaLRA
EdSvohZMqJPFYU1X1So2ReZ0BycjE4+NsXcwh7jDob5ufJo58L+DtKNaijgYqICpJa2YQ1Pm3zrd
FY1r0DViBuw00VtJ6xDaLWdQBQfvmT+CM8pmGV6LcryzRxFzkprrWtqLydyhMxz6Kf0FZ59idJ5R
iao8ILrQsgpLgEWx+WgoUilq/jZS9RqiNLVBRbnw6e0BQSwJBluNMppl43JvdXes64gFjel8n0rK
XZ0Ugn/mM2H4QXNs6vxHRetLmRtSLbdT6j3oBKwkcU1oHYFZMP1hsjnGXc15bjfPGfPUTDE352l5
jUi7kVs95kZpvkxVg8We+pYTnUFX5IR0Xy0zom7S5BO61z7ZPApIivTe8jD4ZXPq60lj1EVx2Bnb
+pwCbrQjc/BHvsiaEKY9neZX4ALJFPJX705pv7acAeiwTIZjvSszv6GfqYj/qiD+w5yy3kpT1R8F
OpGzvMZFg/bNDgXmRgTuYFlZjBFH5ZQro+hfJ9riSYw6+h0WT8bsx6P05Ef6PuJj+DzPTnd2LByG
pUW5EcjIgEPlenAUq9wbl/7VCCoYo62jSacWXT+dAMCx5I9p69sx/dChLJI5kBDcmTv2fVeAOSAI
2xwV8aItdG2k1oXadXzHraACGu848XIb2yM61rZa4yTk1xqfrLRN6JvlC60yyQO4WtI9z9AeMEBx
Y7gU3UfZfYSESHYz0LLb1sFIbDOnYXZmVzuBcrc8Q8fxYDE8e+36UcPeOWKO9C6pdP8shqdlsNP9
BGEJWyyXF/DvEaq+haQ2AxLo4fuzOa77bds50aGHCoUOlLUhzSFwRVrKeDFmypLxG/fVQCc7hRAF
4x0hCgZ1kn50FQh4VknkkdHF+MNbL/IQcyzvz1iSK2LlvelsmqgRr9ifUWlDQ7XgLlMyKceW/7X6
3LcLMdKgl7v5JpaIDkpHZELGoai2TbqAL7q6A6OAYC6Wu3bbJ12Mh8F7jImO0GHQYJ0YuyHaoHPR
LSyKKOp209rcNvPwKwB9T08eoxluhCh76GZVnPrOYV9EbslBTU/ugrQ39E9YQfQaW/b8r+SDfuSH
aX9X2v+LrBXsm7nknsXYn2+DiC1gEE83k/+NlRevQdkCfhSWbeG0hWzOd718r1rXfiTuMH5ACSKP
e3XJz9r+Mwx1pvZpMUtGwAEqWQzx7MT2YDjpFfeNA/P5ob2aIDMb0crnkrP3h7wMi5hvMVktEsxO
Hzy0hY2hsZfnIjf9PWGBBqtl2iLieBZpm6b40GsBt0c3X1xhRzxKcd7w7jOfTB1FTFu2BHCadJbk
t0AMOja0jSZp3+f3zer9i8b0OuW65gev799mwQxlWv8+8CxzGyURGV8ZcGXyRTsNexBxDh+0xut5
QEheIVsh9Bvj1Qd7lbM+JR1Z58hEzQ0wF3j0S1A+EKt0L+WoQb3MwZywDyXu/Fbiid1DA0AqoAbM
urUTfJB6pncO2hDrYkIT20zAMrjUnpcFj2kcsLumN5VXzkP0t1iYeDBbYhN8thRb74BYeKHrpvcx
Snc7ym1sf0QDdwqEl6imBWemf/43L9wncGFPrTMiGDbTg5qtS9Xl7VsUUfMbDW2ypYRd8eHLRtYh
/fS3tHvBDtl5nQfa3yq/fKO0JKEwPB5fXRNAQREG8VaRXqep7XFp6idCVi+FJknlEKPkY85Rulnb
9h3JwbsrM2ZAhzLvHQ9mF+ZOPX8KW5eCyDKZysNKbrC8F03x1sbXyNjis92qZkv6eN9pQQSkVG7b
cWVdoPlgaISKTTkN/4qq/BXUiyNRYRjyXJbSLZgqXpksHqdtoyw4DYIHNTrINBr3nvYdTP2KoXse
yFRPzKbbtqWg3UvHP/ZUUorQ5/p2GeJrR0uAncHJwLp1CXLiwm1pC8sLsFqv7OOoaiz86RTUcmey
Ukm2rg4Nkzrr/9GyV+6LnCGnWLFgF6v/k6LPhVWdfjZNRYZk4SLUFNa6ySC4bMeFLvKMjCfLDIAY
e2q8y5+mFOUXFLWrrTtHq9w7HQs0P/ax4ntOw7Ft0xi6UaPfPNEHKrnkC4p7QbBlL6gbXED5iGFQ
6L2YPUAytUc6090lHLvcoTFQG3mqs2pmWI9sNw/HweVfIcYy/sY9xDt1DTG+ifJUWKlzrkOXcgJ0
CpCz5HGc9UHG8/hT8HLne0tb7/PifZc5u1/QclUIph+glD+5v5MqRqrD7fl+nvrpjf8XfNAedc/p
lSJa5qCbuS72Lyx0XwTByV0RWT6N0/YQtgWLfcbvhKCDeFMJHUdHrCTOfnH0L828rPCGyd9PJRfp
sAXZdFLuSiy40Et53y+ocC3l8vxDLrcoxabc5ZC8TfL+ce2I+jHK2cxlees8lknFlqJcBGtTRqcN
zaBQAQhlsJTid5JMOJLSfvCRU9rXxZv1o0WvUTglU3mmUtreM9e0qJ90UmiX9o2N7yRB2EZB95tf
0W0YUZgXJ996GKFO/e0y/kFr5SG2OBd2WFb1vtdIB7HR0Q49CAkzGPyj56zOzirFwO1EjBdet3pb
ODx1MLTmo4dh6XYKvPaU6lSfiq5DN3cywq3zUKOlSYcliKnuu5ljppxQ3ZAu1VVQJnjU/de6C6Hg
MbseIjChpg/INxRt+qN7V1d2+5mLvr9puyB/7Ckdv7XVlL0L3w0I+F7LpvN0CQMotGIf0VdKDKVb
bhxX/Kx41iwAcRtRU8tAa651mgihH53YHvcuQtk281VzRC3BvmALDnTNXyhKlH0zV6n3NQowrIub
zjsbAMJOWNlr/n+jF4ZBsgwE+ajSGfcmtZDbAhmFcpK/9Pd+eAtRfJGJ5Y9GxTkrQ6abvXx9Q3VG
/rwKHHaiMOaCr9sbtgRUWEH35cvqpuBhPORKx8JUZnnZd+NQYuowd21oGnb++YPLO8kkvaUXcHki
wGVvDaurDdkyuWG1j9Ja3qTBciUMWc3W5KkXOlLokTpHe9j3xAAgATGdDREBoj5uZKhNIHdCsGzl
ptFATUDOcnG5lO6w5+0HBhI1/rnzpf1vtok992bkjjSk1hqmjOB/c3BNDxQm419LWm4AkH0uo5F0
HDu/8MyoXk0GdlaMuQGzQ+5BY5uqKDQ+zEzTtNZz4+fuLvcMoZlIVbTrzbanv7yxSd6YN0jeVYhE
tG3gup7V/N6VTnaoydWQ+SNhjCjU1u+rT1qswjOx64GWhuMkvX+p9+TU+THy3PmxLWBKhmXMvrAJ
Yj4W9tLdtMrKwAUIiwQm8zbQteLDmVvwETURCqTGJX2n+2vhCkIscotdlWrHFUnnilY9i0UuZyou
6z0TN3duhJObyqo+YfDlu9nuX4reehdcCPZZv8gLKKvuFSt0f8dumsbdKkbGknl0DkjwkRNs4x80
HIod4UKTbY+6n3ZJp9Ae82gzojR81vUqULFmhJa1cy88Xg2wC/VbtJ1LkGAsj0nprPbZpXx4+Gt8
y0tJqWoqvv2Y87Kx03OHj+sm9TE/lZM3Y23KQN4MpEr9YjHbLlsQnDh1kuXWzI586iN3dk7kmiL6
wO0iC+3IzsyWYAreDgSXqQizdIQnU2BCA4XqSnVuHfKOC8Ck44o7/tlhhYoJvy9COtQogiKCcJH5
ypaT8nMgBJakQyUAiwrKeU9ZsbVbfX/2kZlEjtSyNDTnag9+Uy5cvLeLfh9SNPncVnG+q9T6plbF
Rgm6lEI4jWJMoAvepIZi1uMg5RfN0Wa3UBK8bPp2WdmEZk33sVKmGcN6rfESlCaxt3ZDizJtM+pB
y25CfredO2qgxWMkUmpvJ/wyZmQ5B/Zr3dPq1x04OK9/QvDqD8XwbUtkt74nImBjQNuxOii3w+gE
+3LNi79rEHWXvMlo46yiYva2vWIx2PmevF+dRgNj7tywGTK9L7jA3ZRNMrAKZEPVX6ttVSLdO1q4
gsdWuOMu8AaaNCxkuxnn3pIm9sWsxfoKl7c+rnRHkwS2vG2gs+GByHYVNvYK3aiXlEhzHd02nhN9
FxODB5IlY8OqxIE8LG6OnuM9pTd0O1dDihonikOha4rIZzR2ouSYt7SWFIG5TG/9/DVnfXOfVaX7
A1gAupuLqF9CgVz5K7P6W01rHZLeT7Yek8OOOP+084wsb9dmwcmg8glrYcJHjUVUymnPiqRaZEqm
Pcbz4nvxq8pYz/HBsNSb6KySPPtgXTQV3/Bh7PaAclcfTC/KMDWVfOBduK6gEDfpcM+grNZ0nExl
AFdo/ENprN5YxNAOKLvFXoo0eTf+IqglHruXcuQJwYJBQe7g5VyALJamhSMsrJxJAyEVILIGewKG
lq1YXnV/ZJK2f+cFfhCq/HgkZZKf27hs7qrJ/AjPi+8YKEqeK+zNQde2JKZWbo1eMz+sTeWdiQFD
1GMnufMGF/SMiiuihKTlJs3h3nRsPmoS59yAWNAFKfJXOsRyV9Q9SZ0WQjD+vnXGnOx/JpCKN8NK
KfsC6iGMe142iXh/XbAzXebx9QHmOFsW1IyBwM36kcej89onzGxzQkqjmgYPHKQOwsJ1yqNAw9pk
6fIO7A1pnKsxrA5PoFygRe3KzkWbW2o+My7ChcXYwm4IPExKMvPggFb8l2AsI+8yR0dRkiZ1S1x5
E/APlgLccGRKH4fj5cTTTZCGLMrUYZxBuMJMqu+vR9jGJ4W5qfjy7it6WAhq1tCsxu7PAvoKoGl0
F3nk3KOlynYdLCr8LMk/DiJQudJ8LBN2466L1DGZi1empmGrhfVsdG/28Mmnx7y069fYE+YuaGNx
Wav0r0OND39RHcd3tc5FaMzMgx4k8wNXSCek16v/aJsC1dpRWOcayfYrSX/LVbM6pofyreGDsrPp
2DlBnLJOcUTLbkNh9b4TDpw93y9vwPthL0nW2L5+5vh+uUaLby60CEvKwsNiBgVngAdlS+l6u2sd
6R10zbV4VnJ6izPKnXU/dpc6raY91yS8fnOZPrPsID/e4RlOwRsnm5Wo1Gbt0u+gTOvzVHfFGcMG
f3UYS6gBMebpehzkpcgbFBc9uEwgMbRD3J5O8QyoTB3HtZKPLIdwffcVBrWJ+AJenuvvIpYZw8g6
gNCaTKv+uLOo7nj4QDEkyS9sDbxsqYL7EylME2lNF2aaDmrXK+RU9A94fANxG7exbHTlimkd6jT5
TbU3BLMPU0tBXdx2rF79GrHdrtotv2G6CMdeQXC0qU4XeG8UfIINrk5MYkNNEAPj0sZA2eIqPDwV
KCsIJeWzGZ2HYoybvQDTfQAHKr78q828vqYNeY0YHh23w7briltvsr5lMXdh2jum3RDw7vZZJqcb
sCQzNRvZF8Frao1Lgb/X1mR741aEQdAu52R11D622Rc2Iv9Mix6bsAND1x8T6nxlGcb4LkCi5eZS
VzV3jSHA6WRxG9glTsNoL7BYBJ5dHtK19/fxUnRDiF+NdfUamK3yLO6RNsYufS0Hjs1wDojNLhe9
VAC/IidIrp+A/CFhBfANgf8V6YpMWM8cdW7q2qaEsxgAnrNQxfHPIq4/2sPQ/cp+SB5TT+uHKMFe
3FHWdk/j4hVdFXWcl0WeTSSKl7rGy46Rl0gSUZvk6jYfMIH8ZY/s3kWVSe6lJiVYoSzDOAHVZZPu
Fwk7V0RtYn5sulmaQ5SERuC8tRRHHhNZdQfSsoT9vViAI6HAeW5gpnrxyrWKOf1g2USEeomIi6HW
2zkKD7Fvq1OTmOAMEjHegeOWxDradDtzOm9zE3jnqaJxzjfVO+3dKowDsr/5Us/EhxK9H+SiXrp6
JSs3M2pJayhCe5mv5kx+q6VTf2axximsLR7niTdKyf4vF1xcnbaI8KEAcLcAmDzb0xDwaoM9KC3M
+bwe8IzmfiLYwfjjOsjIRQQVtRwUsIPC7YOTi7qOj7T0YT7FrEpeFFH5ad/TC/9B2KPfBj3Z57QK
pk3kXfHmcmHy6zQGC9Uw7MxFThJkmLObQBmoyNX4PPtVflTA47f+bLEbhid1tP1JX2aHoMDGqVtW
c21N0/gmi23DyrsT3nIuU24C82Syl6gp/3IGgz2vvOuWqM6exiUyz2451hxKGZFO7WMb9xL7YwHM
dnHMkjPmYwIKmN0nBPP0tWozyP0rxo7IN0mYCGR9x4sEho9V1QfcCcz5OviN/fJrgNfMD0Wmh7WV
9bkxLYWos8+813QQaBPoeHwCU+wCqI/iNQZLgacN06+AsI2IusY7ZTypNxnbhl3crinqsqUGpNW2
lFuh+JENq28/E/aUT6rMsIIo/n+y9A/yQcDFupx2xRwxGRgiQchF0XElZ4ALGGudaZDxrIjNRzax
5RUR5zXbuGM5dsmfwvLYHyCZHW3LdDcB3TQ7HBiYqyvQjzcFFBU+r9Zg+NUw2oI5zC9UAuNZmXo3
5IeUhIsb/Fpegju8jYNzobrprHhnQI036wX+gYWcGxQdn/8IiHgcEV5F056WczG1MPfTOj5IrmHh
skxomCa+gkAgT7Bhzlog3nG/d1RfHzKduc+z8ornJY1hLPhNdkVXqI3bk76MZ3Y+I5OKb/t9mHT2
50Tr5v0CfDYclSSFHDl8tpQTMvtH9i8w0WknptGDyufF8jk2Sf8mdY5Vk5QPKnrP6E9WnNWwhSlC
DGN30zlW9uJoZmV7UB6iyTjuuwrfWZ0Ww6cBPPlUDzEuMKOt175kQ8kaEi1y4rYIWxxw6YxrIHd6
GwLvAglbYwKsJk8dWA0wJXcAJwH/GHaCmXkENC1vLM8dvqLWda/8MdM9TBJOCAGafiuL5i8ag/qd
RsmRzlZu79kZ12gN0mG1clwdpArIyDjeJmq5L8sxKb+8Ilf7cTbDRzVywwBOwsA96x+p+GqMSaTC
cnYwvmi3Q7XvzfiYtH56rkf0U4mRzajpGnZRc8LRI/NPzaKfOzwehmFprYc20eV9ob320UbYQltF
G1bSIfvjrXg0zeK5WytPqWqAs09AhFc91Ir7IJu4kZ6L2d8lwl7vApdxghwhug/bFZxO+9rMGfMa
EKzRRvXLzC+m8+qorcEPSRkvByiF3XFqaR4Q+LW+CnueV2zZTn+sOTZ2zsrny3JMfllmrCGLkHR7
Z1Dso5Yav6JA01S4Pm65QEOZncnmQK3iCKzlL+MPw5pbXD/FXXfTWwwVK22Ve5iSswx7+l6fIo0z
Fw5b8iDJn0Pwh+l2GlWmD6M/l+TavfYQtesAmMNfvjo6JELS8xwaQAP5BhByZW8wvBXJAl7LKT32
AtfUCSPCUbJ1ejEDxnIxi/WWig/6hilYPsCHhRws+AbP0rbubO1MIfcw+zh3Q/JdNdI6qSjLt2tt
vieXHs+hLtN/FVA+3JCmD2U2N+FMnzWJ4lTBuIpVKFesvCyOuUBSGxA6NHfgWcWqltSydw7FguyY
pfbBwO/eLIrc9hS7wBiyaNivqvdxn1KtUQ+T99E1M5Ld9cRdSPudJmVFN9qghm9S0/3JLUf/cZaO
xWLtNfUJTnC382yX3wdMgTj+LEd8iU3rVXsWEtHRz0jjRLSp7CtRZ3AjfOuYJ3G2T+PR4oSNq71a
MC23tv43OBakqCseDMEHlk+SwzeRsHWGtUU7hMPBf0VtYPHZW0+xqJ3ztU78ycC0gsAAo4RICt6F
0ZWnKGedN3s2HYXDRG2N9j4ZL+wLrQHW2YM7yKQCfGqr4C/viBD/sqy7uqqoGtumwgfG1Nd0fOT5
CCAyD7JT4eLtLuCqeQG8ZuQAgOzFh19ZcBrrqKE9kExOEqzybOVN8+6OIGg8omj7kcfpXjEH3WTA
Abadh0ulyLL41mdBdZl59PlSDTNeCLICVU7j0lTDFUzcbzZF6oE4+g8eQCQ6+tIP0+wNuzZW3iHg
LnhDV4U8a3vpQz7CzaFYOQGzrgpIgpYz/CgnDdO8Dz5ZzpkNl0qxoVUMm6lHvQXFX/027dBOeAC3
EM28vVvirmwgiWxYxmTfyu7rW5eIwC1zIs+jEuTRLDaHpq5xYVoTAr+unOs4579ADCA3AUMIHB14
RLIuyTWuviSHxJsph83oZss864cvfeqAHONgmrPVCbPIjy94YLEHrsilFoXUu07WTmiL8h0NLN63
aIvbZbItpk4rPSPmJfvF8pmaykb8W5PgtSMJ8+oVFq9UVLnBoz8acUvquAuDImWwIgRHxF5R842n
CcAFNj/aDPWuW+PqkpTGPcY2dpMYwkIH88NnHXvHPlK/yzhLHriZTGdb8HSs9drskmwF85WQI6xE
/ASh5LhSw0mWq2VzR+kwg9hSoIeRbLStqjjkJZlr5gMSBL0FPK8AHJz4Yt7WohInNF9oFUXanIXP
ObQNrq08al78e0vgEhqQhyCDkevJa//Qq6J9LJsCMFDRiwuI7nWbSrSCwEvrY8BG44jxFuKBZKYJ
S9ttQ5NWb33F1pwDNzkpGIs+9v+FybmBerkxevB3M0U2e1W16btTLdSFoB9i40TSv9GWq96xPLlh
fx0tIF80h8FGh0YWc84rAfNj1k1BWBpctWk6weGYsRUbp6zf8tSvniyXJC5X5wUPFzp4XjQvwWLs
kFMCiiWLmOOQC/8xFX0bpvCa3/B5AvgoNIspfArsPmtJoJV9jSlG+POAmkOq+NBNDYtTTKrscJ2Z
aRLQa46xuZItho8+QH7WA98G/KXXXlRhvTp5CcSiSLpXqzTQslga3oGU5kc8NOUjsHdgHQ6IyX5t
+h1KYwMzXKDE511xiYpmfamZwi5ukj4sUCx2WTX+cqhwTQ7ikaEQiHxE/QmgEUZdF/fPxmNapFYD
wRn4mskj6jWGYjo1kW1dohIJp2sRKPlhYkE2SmIuHsQBCPdHovksbKoxAYaMJywqpkbsfDf/BxS0
5nEFXEB8tMWwhKcXXId8NPH8ReTkTw/34jSvyfI2IJvvWNBO4RIDtEurIWAiSLxbFmz1oY8m7ifk
p0EtUKrTWza20bxuyE1DZAvQLrbAZoJNnrNjLBuv3qrea+EQ8wnqTKl/cqiQl1bDOmomhloh1uSW
i13LFQUf3FOj8/Kgp8DZRQta0SyBgDSTyp5x/s3bmWONiRnvz1RrA7oTTbOvUrzhdeRfjN2QoM0v
a/vYCzAosP7Fp9uM7ndqX5FaPoEhDw7LNjNpfyuj2d96Y76E1Rp5oRZB957NPXKCz+2YwneBQJOY
C9Zz+cPLTwo1K3xKanJ6Orgb3MJ05Dtqxz35HfbRRRWUF+ykJUNVzeBB2ctPd/UR1y1AnQq/3yEB
mX5m35fvbaP6nygZk79WDZwyy6M0lG06Ue96ZWDmE/5ofHAQrxWy1tSMbylur3fBvIYrl/SpPxnD
4jyisShrxuSV5XDEWF7kTzPVI48B1Hos98sAxGqmb8xtvX+eg/eG/8jeZl85RxebxKkd0S23OVoN
lviiwBybFl17afOqRTFpyxMH1fpqq8a6sdnjH4p25HRhTpEjQxPuGG6HmU8YLxJfoGveexE/jsDe
gf4jLxXBazO/1j76nkTDuW+Nr88x7nPMGljr8L3axMywC+Y8QpSt+9cwOdWhT8Fai5NdjnQsINce
lJ2nL/Y1ISZ8mVxQy/LfUrGNFpjI7kRdcL2Uo9kHgynOXDPqh9WUTmjRhhbCaqG3wMvfUku19bY/
ZjW9L0DjApRajcBOacrOjeEqH0u9V7genVNS3hJlhVEyRqxHmsEm8pEhQWjYP1dayvCWTlfihoZ3
2s0l7hIMnywC8PQZla5b2+/qPWdIuh9okeCPoARj5sq6W+jt5VFQHZ77Olp/orpw+OVfvR1V2t7E
fZzhd7Xgtgv+N7jJzqO7rortrKl3gTMEB634TXkdcAIBAInlWf2Gwiy+KD1yj15WP4mW8xDF9//+
OXLbsJo30gR0IOXmU8+6uSX2lPyMMplu5Yoix1IGm17rBQwS8E6hPY3lA7Lw8j7VnAKsYevjXPiv
bWu6TeebT8ku6G9URILNUhBwS4gYp8pBfCzcwDeuMumjxW7msCobokEx8KDwip3dZKbdoM0Zdsil
jNxCHIiG1wYW9KfmHOOr36Qeg1UAfnXso31Fhna2r6UxAwjgABFzO/gPkIzb19qBzHNtOorPgcmd
G8x8zc5bFlafQi23bVZqvtiDvpMVAhn9fsUhHgMemMkPcAWxgGcfSB/HEnSXFt35gZVGCiO2+sbW
E+8d7ucPXtLKo5lAyWVsELEW2eUNuio5XGTXw6QAzUVjF9+b1vuBV1/dyHoi5KtmfVG5QnWtBEz3
lctwhbGck4J7ujR19OR5GCZjv0FPqSA75qwynyssVXubi86D8ckZpBLVQc3wiIas0Xfd1PPhDJzr
YEb+IzMiRy7kt7YI8kx5vlAbcr070buYHlONu4r7mn0FQFf8NRS364pjah4CWo9TEinu0PRP7gIF
k7MEIExMNRNeRos0jkRyHZeUb6huvuPryFy17fSrITT+lN4YhwVtYHDmALMkVjQdUC2rZzEtMY0x
zsB6i/hPluHS8ZVYngsFhTDCZXIefLLXVBLTOWHDGXAW/iXtbjj3PpkBN3CWNzqybGTFyLnBkUNM
3JOfGrREliE0wT4cXEhuQwLBOwkOLp6JO2BeKRktzBxU3807Or5G7BcNIlqBodgiVS0j8ma6aChd
qCIDAgqgzxAUgtpE6dw0WPNDT03BqS3X5mBJfDTjanVHXjzG6B66+ZD56S62S30ucMbumOc4jYbx
o8FVeOxxzjy1eqUddKRLEaBCFiJCzyeAn7yufs+gvgj9Gknx5BfuvMvqxbmsvvthTy58+YLv6VCx
osBwqZ9G8nWXfCgxdA88H62LRbuwxuTIboVEFb6DwxI4pGNbnFhsWXlJ0EqZtiyeNT5KwS1lWMlu
zhUpHAjcXGZIZvdLv3DU9/VZBkQG1NhyGYtstuhTVR3Bawns32N2rFy3/YIDSEoDO4laIO2MHIGO
GE7gtnhwQQVZuJa4tJbfjtOJzTKVU9gEXXPHc6VO9LetMKVWn1xh0lPdV1ecEQ2BWX9oPulKIkg8
WaO/kVxJcSzaRE46PCCoeVzLfSU5K/Eambwjl5QToLEwoT8pXi6OQOnsvJX0yuR0Ax7cqH/vuq5/
FD2Vj3Gr80O8GLkDu+buMOh+sf1nKQh081Lzydl7QwyGvekBMRDY3mLs8Y9FBlNAjQGH/WL/GY3f
XnrW94SN2P30Eh9z3CLszzWFNbOcv8yUiwOpex3q0hl/KTPybmSQ4W0IxA+4vjLs4K4+BXPwlfga
X1uHZMD67C/+XrlnbcPN9H+knVmP3LjSpv/LXI8AiVooXcxNVi61ucqV6bJdvhHstq193/Xr55EH
OKdSyknB/XUfNBrwQUeSIoNkxLtQT6eChNqbnXegQIwGh63WouKnZgfT4G6mQQtHs8Z093KAIGhg
7LU1PCU7SAezrqwXGTs+15PbRtG9j8Ksk6PBQxH0eN23+4LC9D2L6p+ipjmRJxkvBtvnIHJbddcJ
FURppakbKZV028Pp3RhDilQhF7ebfoSjCSgw2zUeJ1/t0mrCvM+HIRf0h17xBWQgKjCUb4YaJy30
EB3wdfchJhhbPgVvb18ddnac/hYN5pjIPcU/6iHvXkzZKN+LjspQIvQaQqJxLLhSPtFZQ45Kdftv
3PPegJlZlFrhxuCE2m/LhkpR14JXCMPsJ4NjS1MN2lCWi2+zkBaUnfvVfR8bBgLCRfnik3Zu/Ry9
TCB/9CXoqooURjvgGxxXaF8IaHGRGT6ZWMtvtQQ+rRHwZJK908Dadwf3DjwALlCNHEAVU61UR1Ro
GnxAQEsBaapkOd47Tou0sW9HX2oX1KQtaDVUEUeDqXbMIaWvmzpTFIptZYl0flmBzenesKKkoBzF
Ep0RFWF/qCR9n93Sm1FuoggGZKvpww4otQ2nBDaF2mFGNKaQJ53eAgvQ1vpBRBVk9XLALoEm4wME
lOcwisgsVjrsKzOikuqz02IEPiByNf6NHQ0qrRv6Z0HWcAkAcQ9/RgV5LJXq0aytgqYDcBvaBAZv
jGbIvZ3dyt+e07QendK+n176CtpW8Kcg1JjbrBtoHxYumGXUcRGiC62hubdArHvcAkMvAsNfRCWm
s5bNpZIOqfYF8NGX4hF/yYbmP1Y/FWrhwBccs6XbaqLLqEzFvsCporeuAZwlLAX5c0QNga955n2V
QyPdANr4aXV989uzUDI0kPxV4vyXTWH2ABInP2AUN0y/LvkN28DYtjpNfV+wz1GPQF5wEjNVScXw
BBH0TnyEgNRPBWqam6ykQWnHRrctLBXdL/i4D1SPqN533N82FQcvLDgZ3ZY4QqFziupZYENhaRyB
TnBklY80scbPFp4JJ/6/mBrUvrJLmkDZGY0/QOwDjgQoUf2pNIAxqcUVPyNLD3gpRILnacHU6JMo
gtFC77d0G/0S4GR3qHoihkgd+Y4HaQvRIKzuoobqDuLy9k7QsUNBRJe7JgvNe6FFAb6h/V4v4Cfn
NEe77kPbKuIzXWyIkoagHmlJ695wuVZyVkBx0nRMR02RPkWiF7tyTApUIzAMkGUAy62EFNfrSAWZ
/Efckttknk1qINSmAaEFwY1RNmjZWCZoTg/ZIltrgwMIGpoI8N+hX5bdp7Bz6zeBbhcqqxSVXgod
iBmmx+bNmLuIL+ssvzJA3AUvys82vfC9dJ8dGA1c8Ca3EnUE6grrw9+ZPD0fqQuiRQxRDOzn1ChN
G+Obx0Xha5HSEBvbWH3s/NT86CfUYRWA90c1z+Gs9Y4D7R5MIJDIklK8SUuXtjcsLNDf0tS0B6uD
P6m4zdvYTKBJgT6tGkAx5/3Y7Oo6eDOo3mzilhoFFXXjwHqnDmd0Bso0INZQFA8PCNwBlFDRaJt0
WhWFC0ioOnRauSdTY1GdD2aFhiPiH+VnHr/aoYUvDisa/5T7QtPYKmHLlVgL+1vB6QUeVumfJEVt
9bYvwCJjRhbJ/CXr4fS6gKpIRpTGhCjtjR3H7Lfc5rMlMGwCx0QX30yTL+DKP8vaIt+0CZbHAXbD
lhOVvxDvBfDEo7dCVdaKtmMyIDGGWfHGKaDJDj6pXOnRLav5oTdhoZjHERgqqLyg/IJrjDjYedyd
It+0OFJYdpWgh0rzbKSLjK6MHQjjQQhQ7RzcGoAVvaGbSgHLMGSB/FuaHcZat//JwhobTpuugOcC
mrrupb60ODd1oTvC1OnMmEKdWcQ3hmfwEh6yF0jLn7wxv8m04dv1EEuTc0KYDjdpXVimoc5sx6l/
ySYs2uxFGx8H+3NUc2eBUQxL8Xqcpb05g9CkIwyN9IwzNfbn/3w/BlzX/8//0v534JejOSRO+pKH
z9QTjBxrORJnE7wVsAGvx5p+87mV+nks+zxWCf0omMwNX4b+LfV+O8h8O3SkNarhcQIm7AH01vWI
mr4MaahSWjq7wAH3O33Jd8PzcKA0pvvIS9ahKgCgvRlf4IgCyfsF5vWmUaiZUqnvfjrOqY+oFVYr
Y77wHdnUti4NQ9NpiMy+Y9xTAKG3nL78iLNvLXSy1OFA214f5oWPCANHUFTRwFNivng+SprgeoJu
TfoikcoG+BflDiALuDPZyXUerscylzN6Fmu29kPXEaOOkcWLTRmpgwpnID2hDV+vRxEXwzi6Y5nM
ncMWOB8ScEvZqTVhOLVxgHhBXmxv/TYxT7j5VBifTN3dtc2rb97heEXzhyqmAYnl2ck+kLACl9fU
c4xUV3+HKd71n7bY/FKoUmWeha6Z0//Of1kfF7Wi+I44mm31tRSv4HB/X4+gLRbNFAIgiLA4DywO
5vMQrQaWHycj/cjTBQAB0hLCRUCk1bEN6v5RBIgcr3oRffxNo/zem8Vpwl95YXzAsgk1bSzdNtyj
Dtd/1mL7Su4TmmFpUqoaKJPpV7/bSwVOl/zmojqZg6Xv1TIt4PAMBY4Po/rRiZpTVZkoMcE158Kb
cHP++/BsIpWEq1mGPV8RFKF8sH6i5MkPOqwcUbmzMNF8yoWsn8Mc30F1DEI6Dap5V7EfHq+Hn+b8
LHkxeoO/JAemSvaffXYT8vZAi7489drncjwVaLvhTAMbz7GbneLdXY+2WP5TNET2YZkKzoA/ee3d
XNs0Sqiy2iWehzSrqdcU5i89T1amdJE3pii2KaHtkCItY56c6hSYamaWJ0C3bhtg2v6r63DbbHZc
Sq8PaLlrLMc0qXfanGeOLmfnDMXHorC7vjwBXzyWlnffmfqH6yEuzZlpGZR9BAAEbT5nZRr0ox2W
eJpAhjsi/yI+RlqNoEyoqCvnyqXFIIVgOOxTTTVmSdDjGaWGelaf6EBjWqx/BQpz21nQrGu6lLHU
nnvkrK4PT7s0hZKUQE4wDGdxJQD32tCFJmhCzZFbu7X3KRHEvxGJ2XvEb5v2Sxc2HzuwUa2DMEZw
mzjGvqjl8fovuTTR736INjtu6qIrfe7J9akGiWK1L0MGf7L4cj3IpWzzPshsiosmr8CBl/WpwS1T
eY6Ge1NSQYN1op5w+quUr9fjXZxdfdpvDnlXM6ZBv9txOB6ZUT4wKJXCe1m/hK578z+LMMufuMC2
mgEw+0RzzeMWDbu0d1e22Z+5n6cpVj9VetuW0PBm+8yRjtoZ5lCdKuUjJfGMOn6gfXSKNw0qruHe
ImiwwW5nJZFc/Fjvok775d3kubJKUtyhq1Pcg2xo71Ljs4vi3YhwFA/zJt4UVIevz6Y2LYDFSE1d
qmRJ09Ln57ALxgHZJ78+Yb+xVbW7pHvz3Y+5e0CQI/Hv2oDGlfILpMTKWC8ulHdxpz9/N1YvQCYq
9wLi+sYzdZMvLs6fK2NbXFtJzJyySJJL1bBRijiP4dpANwK2OwLKLWUGB87Ui1V9FM2j5sgbrfqd
yR+a96y0r37+lPj76+EvZTdb1WjlGqRqUtx5dCqpURwBXj41A7dm4D7ZtjA8BEGkVt8kU1vQjwf/
pIy8XK9HvjS37yPP1pHho6QR22yRDC3nESuIJFs5WJdXK8thYJDUdEdFz2925GkDKM0kyZlZC47B
Z7vi/EZI9uf1cSz3g1QROeLr0XPhHJ8lE7xWuC3kJvuh+MoTi2SNFwUN4vgxqW6H4snW1k6H6Zuc
7wYuZSo8GEMzVJuX4/k3C0O1H0HvsCpRTgkRMW8k7wz4BwJR+bJcu4xd2H1n8azZGdAHrfBA8NYn
3zu6fKhAuVdzD12GbW1jTlWiy/BQ9Pe9tnLIL7/feVxxPs7WbEr6G6Rp8lsfvnnho18eWaDXv99y
HRJlehULtJx03ZodPllmZCo02fqEnOSNnz2N1coCuTgMehC2Zqu8JuYXCBok+tBqbnmSUB3T8XPJ
bZbb0a4B3Hh9KBcXBiA32+HCIhbnWmOrhQKWqDppHRUfy9trFpSYUqAWWzc01uLx748gJs9hWBS4
BJtsthSjGrpdaBkIBccYeBgdUsotklQHXd5HEu+FSYFK2YC1uz7Qi1PKG5+rkYVl2Z8X5bu8LKlA
o+nA+6CLEG0B+GxgiJW82ebd9TjL2w+7mmeZo+umyW1hlh09NCsGyGbVKYq4mRjuDjOWu6g3VsJc
WoJCCko/NrYVjpgtQcU2G9phen2yYDags9Md4mB0/sXieB9ktptyQI21gsnUqeAR01DkpyNZFW8Z
fbdy5fazLMVwoL2PNTvTSlnQzA4lsdKPvvsJsDQNq/1ki62oJ1U+cl3FFmCIVTjw7jZIVhLH5fl0
KHNNLxDLnH02GBJUA0utPpkUTceq+QCg6u36yri0AoF9C9U2DYPcP/35uxXoY6NkVEbSnKTuo8Q3
AtF5kg0C/4frcS6tQCp1tjA4YezF4zAupE2/KWtOyDfhpewBK0Z4sOn218MsrwEg5B2HxEESnHqy
58Npu173POiJp8zIbyxQoKN21+FQHjwJDEXz++vR/txMZyeYxqgsR4DPAz4yW4uwC2WstCPh0KHT
vdcQiFpqHpXoxZBPwtubmT9RzDd5KG/QR98CeLoxKE7DEkaGnlr19d9z4WNqumFMD0pOAa7U56MH
nqXLMIiGU2A+WL6CdiqtaefeWHtKXviYFO14fVO80/mWs3Wp9jxa21qMJ9NC/f6fAapIGK7U7Kb/
xnxqTcnswi0yeR7PxjLQ6037IFdPRjX5Zp48HBTD8FbK+6DtV1bNhReI1Cxw4obFWxWU5Sz9l2CB
M4+j4eQZkKGYvTTSVGCHgNAkDHQMzxVR/WgC834Mw5VFdGkyubGanKx8NMrZ5x8NsLZegygYkGYN
d/Bn3VDBPPHvDxpu5P8NMpvNeBBIsKTlcHLY3ziG09V5qU3EdPWVz3YhZRHIdqAKO6ZtzNsMOjba
RRe1Awb30LpFha/29q8XOdcbaVIt4Sq8OKoRsOwlQJ7upApEoTP1g46YUozsPbWalfx7Kf8LNpSh
U4unDDQ/nxMEyMGpF90JUgs+5g6CTllGZ9dIbTjTIglu0DPErkqB0VcYufPSVH3xSVhItPVcZEFZ
q33795v87DfNPuVgYimLWUrHmRTc1MnPVjkW4slWv1+f5kt74izObJPjOJ8UqlZ2J51GWB+9qCGE
rWDT5x8L+6VVdl39aqDmsBJ1ypizbS84JrjG2jzkTHXaLe/OI1Pj9kq/vD1FCOEhaRyLEjrqlj5Z
3h+kF2/GkLZz+glhmFLPV6JfyDkIQrINYZmr/IjZVlScuHMUWzYnzfkeIoREoRgAQpo9uObKpp8+
0mKYtHZ4zpHfSHPnw6zAL1OlT9vTKH7HwJKmIlEOwznMV0rAF7KLoFwKlYAi9PLclTri4hl851OD
7ieHx2HUMI7R156oF3cKXA7OHUqzknL3+YDow45AtYbmFJcnzdx57Z0evjr5oRWPdK93tTh4WN8g
b9LR0Arl5+vL5sKxP21SlguNTSors/yde3qaoZBWnAQkbqctNh1ysEV/6n0wP9ANx2h3PeCFlcIZ
y6eDeQonbF6ysmhW8wdOftISQBHureF/UErA1ShOgGZYWZbTr58tlrNg0+jf7YnC1l3wwXaOzxSA
gfS+bfZK9eLFPyP/VUbQaHr95vrwLs3n++HN5jNmGzZgIvOTm8ZfcdDeNL7Y19Vwj2E0EARkGcfu
dD3khR1hkNRpkkjgA2jYnQ9SB52RNlLLT+1z3H8e5J0WHZz09XqQSyWAsyjzfdc5AJJ0ogzDbQdp
wwi+VNiVNM7vktI0BHilP7j4Phjxyje8MKM03lgveNFpgjVzPryxbkelHuPiFINR2pSKcZ/hlBxC
v0AGcVsCLYuUtT7uhbP4LOb05+/WTWSbjgP3vjgVyS9XUbaTjMP1+VyLMMvWiQY4XXSMKh9QDkyw
vk1XIlw6hkAV4G1q62w2Me8TIytSIBDHUiyru7qCfKK8xmDBHOuj4T4nLbogH02xtv4vjosLPYeB
ZdOGn32tSChF3NgGi7GtvxZ69ujm4e2/mLp3IWbHa5PBOU89VmJuFD3tKw/DzzqsVhKjdiH/A2D4
70hmOzkzKbvrCeqkDqIpAaJE3YhmB5bNW6EHOFPbbg55QxxcNbqzlWYjnOpLHKi38NLg0sE+Ref2
7frItWkrz/LZu9+kze+IY5EEahwxuy4ge1jWyCO4uddsoyroNn4ejzDozGPE9OzQbkPgO4DW0jiw
PD2at4eVXzN9y+WvkQZpx0Bv0ZxlVyfPtdFOLPRb9fIoAa0EBvgtMPtFpe0MAYjccPZtb953/AqB
3Bon6KEs1Jfrv+NC/mNS/vszZh9qVKORNw/rPGseZQvvFG2kvgZBBFzheqTLW+q/oeapNnKjLnVT
zpMig1alvVrZU5E8BeoHI4djcei8H4M/rByYF/Pfu5izHaXVVgI8lwOTJuMncyJe+AjTNx5Y0Wyn
2XhPCX/ly15e+v+ZUWuW/jxh13ncTsem86hXT4nN6fXx+lSufLR5fx9TCQsxWUIAN99hqP1iWt7k
/7svO7m/Hur/s2v+O5zpt7zL5iM2PH1fmPnJ959qnCCNVyk/T1oHKiaOTv5PK16d4VtsHgxnbcVc
nEm0b+hQ2/Tn5ukwF0nYA7PPT3p567Yt7N+DB3zt+gAvzuW7ILPxVV2EAtqUFbTqBTVr6b8J7yDR
bLoe5sLNzdRNSSWKAgalkik5vZtGIOo1eAGuijZeTd3vKD2YyCsI+Q1U/EqoyyP6b6jZmm8h3QSd
6RUnL7wdjC91+7Whs1fJlbfE2oimr/duRAKp7Si12FpdDYcQXf5uY0Blrmx8n/5NkrJguxsafy3q
yEmXKzi3TZkDZQ9Pf7TTD1nxwWpWoAoXMxSFQJN7ICUEWhrnQ0Kw3olDt8t5tTxGyY8mO8Q4sQTt
sZYvZgW1IEYEcyXopa/1PuZsGpPaCssqrjiQHfeU1JARinIfa7Cuo3T4F3nDoE5J6ZDWF++I8/Fp
hdrj8awzPst6NHN0Ve3ugJT1DnjNWr3g0l3mXSxnNpeNF6ANG3LRwORhoxbfK8C617fU5Zn7z2ic
2cw1CarKljeNRr1Vms9W9LHMfwT+8/UoF68y7wcyO6gRbIlax2UgTRRhJgcFKfrsU5FI8wcl+Wj0
yZ4C2MaWP4we44UPvvNLR8bD/DfJkLemLnlPI04477OpgN8gT5Xk/KSlKDI5apc/3FysJI+Ln+1d
mNlnywJNAFljOVblxzL44pprpZa1ALPsFAyIlPtYJ5w6APKy/mVlX69/sIvLAkyHCsBao48y/fn7
vATdCuPQkZs7GmO9tuvMt4zcFMu12/paoClBvgvktGmA4CFTBVsS0dNPRvqpBco3dJ+vD+jijLFd
DZMTxNSd2a4dujqSY8g6H1EOhhPFi2cNqHF5kfPfth2Dmg0L7HwsSEQPSRwVPFDh6BfgQazuIbCe
Ol/ba4GzQSMGE9GjrH+M5n3kQl6C+u08UhRZWX6LI9/muKeVJ6RJp1fOj3zMM0TXDlX2GuVKcOtn
nvXgd1Le5YPlrKQPbXE3/BPLdDiPJUiK+Y7qI4AJcTZmrwmS6mFIobXH26raonnaVI8NgjMZ2Hn4
azdZHR2ByAbwDLUgfTSiHK0PcVMFEdVzdWUKFucqP8tih/NM1qeu1WyDlLhyDEreFq9eBSvOqvFI
/5RRyNJg3NgrZbrFEp7FmpbeuyUct6VdyATRZ9v+4iN8C0X0xg8x8YF2cX0RX/qw70c1S9aDakVF
UXTFq+W5CABDouySXbdayL04eTYNB04sAAlzzIrd94nZZEXxqqa/VJxoEu058LzNMCq4wK1hyRcb
k9lDwIllavFvi+JjIV20ePQhf42s7LNZBw/QoVcW6VqIWToGV2kZiuzyV7fOfkQQaBvsJa9/meUN
3wYrDEED5INOT3ZeVESFPw4iGTGM8dmE0g85FYEwMmZZbcfsLvTwEqzrrR77hwYOWFSutDsufLOp
aGkDx6GECij1fBFiO6KZKBHlrz327G0o0MroRvipCq/RCnnUrIpWrq4XZtWxVEgchg3qQp9X+6GI
mkaIqNdrU3/DnWXXOmvIhyknn73uASKw+jRJcdpaglZQPIWsl6nZawBDxECG0wr+Sc3qoY5xCEar
V8Preo0IcGEzn8WcrZWor/UYvAe5E45mbRzh1gVwpcz+cH3BXIyDZzAlRUtyZEx//i5pJChg0IZt
sled4k3Xj+XOC3N/1+WyRYlq9TlzIXM4tMAsQwePYFDoPw/nV00cF0McvY4IhFtOvOso3BTQ8q6P
6tKaAO5gaoD4+HLzB5qAXt+A/Q5f87hEVN408ntppWtvs+VgTA5yqFC8Zi0qsrN+BSRrodAL8l/r
zt8jp4tonLErtXYlbSyPNosDjW6WAXwcgNFszkq9zywJm/s1RlsXp8Ih+iZxdzNxk9qn8Y/rM7fc
vxaHJ2wDmubUmefViFai5tPhhkodAA2W7nMWPyLygKrxN9m9XQ+1/EiEYvJAe8IpW1QEPB39vIoC
6WuYuFgzKRZqCkjZ/3UQIFnTAawCWgJlcb7gKmp/qAmP/qvrduKp7NNkZ9pBvvKuWK4EmxcYJxUk
Cc0y5wXmIOpUaIt28poOuHijw6YPKE2LtTDL1gPzRCSDbDddh+dvvtQxhGvZnTihP7sbOvMhaYsb
1Gc+Yimws4CcKYq7Nwac6Clvq4qxvT6Zy5vln/gmtxk6gaYxBxOlxeiFdpGIU4/cRG5qW12/jYcB
si827eg++B/a4REZaohRBxfMSh/cWvURp9frv2ORtP78DDBoqFEAFJhnkbjwycZhK04yw+4GlF3l
x1vZtHB/b69HujzjE0PQxp5ALqoVZqFUto2F0MlEVR/zxk026ekGO4xqM/jc2ja3MH+RWHP89Rtx
GuS7yLNbvDsiOBGPhjhV6n05fui8BztYKcUslu0E9OSoZlwUsoQ1JYN3yR/msu4HemqclLK7w4Xp
MdD7D0Ux7q9P4uL8nMJAIrJVOG0g9Gd7MCp9tdbU0jiZ2Vtj3Jn675ritOs8V9h84jCP0/rf5n8Y
dDx9pOqQ/rFznEW08eCJMz3wPildejTr/j4C5PE/izHf8ymdRq/qiDHQXejQeZbZyrwtEj/vNyFZ
ehiV0H0xZ2ezLoLUJ9/YpyGCE4zKc6Le6M1TPYnmIU7mlSt3gUXuJ94ElOIBJXVLnfdU3LGvvBH/
1JMYMREfEKXD1hajdPcJqvdfLz3uqTzrudfD4GaE50sP+6p4Mqt0T7Gp/kRT7RZFu9shjn9dX3rL
FT6dz5yaQLOAM8+fhW0GyMjDz+AUe7DyjfhR6A3CJs7KHXSZkM7DzG69pumjKCwc45SOeDQF6DKi
NOlhpVCvgQYuDogeCN/J5soxP59rWr9hFqLe64XjDzVyPlQjlrjhGufxQhjWgQ5bAMSStgRDZHEu
1DqwTp7b3ynShYxRbES7ssCXNVpeCAJupTHhvGjIzdD0mSbjcQTwe4JLuVPR8k8f1OIJZZRAi26k
vlU5Q+zs7z8WY9J4HU2gGYZ5vvQGXVX8EajJSUagYZvyAxIru6pNPoBmWLl9LKeRrUQxGxwp5R4g
Z+eh7Ejz0P+v80+Zk3/H/A1fpanSYHy7vsqXiQIeo8YVZ7od4pw9S3eNk9jeqIbhpz77ZOMGUSOw
iPDhprTlbujTTaf89bgcriEWexdAsaDecj6uMkeg2LQy9VOnasp9piKYxVq0OYzrsl4jx8w3lwYm
Vtq8JwHR8UCfwx4sbejGMC/GTzbmLs+131PqVuLqYBUqePoYCYqV0S0DahweVGyAWkw1gdkCQSe6
sgdstY51238r8gpjWgUReblPVqUB5l+OxvX7UPMNAPQhKCnaNMe+7FCUUTZUayEAVQgD/9aKuzrw
Vk6teY6fAk70WoYHZWbxZhmsvBobrwyPuSfdb5rdAxjz80maL3aHhz4shvtY6+JVCMZ8JxB3qkgC
r/p//YrZElXy0HbwdwiPOH8Zz1o5WO5mdDAltrqupJ/l/Ma+r9lXge4+hthMYLGo1Hg09Oh57pWy
QfTdDTF2j2wU30pUbFaulAsYNj+Qtz0ECoNnNeC92ZJ24iKJQwTrjmjiFbhTx2iBWbVmYW/boRMo
JuMXG5WwuOib28KmEhBrGqwS6b7pgJF+tfEI2EjB5Cd1bXUTxniRdYiL/bq+1S/M49nPFOc7T+OR
gco2P7Ma/KfGSH8pBmL0rbz76zA2bFuVBy6FFZ6d52Fw98mzqXZ7NKrqLm4A4zkQv0d5ez3MhZ1G
bUWF70rtBvbpLP+HRTnUmWqWx9S8HQNzM5bHwCxvnPDH9Th/mn3vSzh8XS7wYNod7gEgp2ZbOtVd
hJm0Oj3ya7Ckq7FI11ILD9EsFntfCZybXGK6F7M8HhB5QD477tGOoUIR/uT6Wp6k37/pLlpI4xCE
z0A6uk9YQ6Hm13r2c4Ft774K2bYqOjRi05e6XNtBFz48QOWposFjhIQ4O0o6BWsSz07jY9t0dwZg
7NsCYswWE5uv1+fqUiCesSZpd0Lmz+kPyAQnEiPW+FjlaftxyJ32AXhZ9DJq+drDYPn5aQ1M3nLc
z8gO8wIKQl2GNVTYsZjqE+YttzZSL71E8b1s9tcHtcyzsCugv9B3UUGXzlsRea6Drmij9hgav7Lh
rfJ/5uWPWP2W9L9Nbe3AuhSMGjKnlUV256l+vnn6XMXLkyrrUUrc2IPb0inv2rFEjB5ierDP7Lfr
g1t+sYmRP11yzT8vrNkuUu1iMpRxKgiJ5nOpuNs+H15bVL+vh1keHYIiFOeG6rAOWRrnwzJGCgqK
55ZHtXysfGvbDR8b+9HKn+uiXvlcl0YEoY3CHXeLJbQ5zQ238YSojhR09d1oZGLjT5zcSY1xZVQX
1qCtgm2eAKMT6ni2rzDYzmADdM2xox71NcXEd6f5XzK307ei8Nb6mRfmkBuhCiGR6hpzOYtmdbB4
EovzXim4dgabRrm3xa2Pu8Iar2heXdM4xCZqAzVDUit8y/Ov5YfSN9Dy5mbh7eIaYxckea+vh+l7
n+dUQdZGXMjSeJ8uT8wQ3cJMSbtj7SXw16KNDPsntQ1v28F5jmT2wdLRxFQ99e8Xxx+CMYmDR5U+
p2kLLN1HUG3tEV2ljWy+dkjSeYO2Mrrl/PE0EDy6eWOZk4rR+fxNb3I7T53g2LbRQyC9BxweV9Ai
y1V+HmJ2ljdZZbsVGYHiPvDyDEFVRX4AtrLSFxTT/j//UNMrh4QuBFUePtf5UJqiNwY9roJjjFwp
KCLoJKOL5Y4cmyfpZHeG9tUrqm0lkCpEouQR+6XhuxeE6Q8bjMLeiSZJ9U4z0JvVv1N5pAiWpca2
SW0PMX/jb2n4k9QNHXJqjOxL9HamaXtXlcKzpjOG0QuOQZgcPLQfbe2QjsNda/d3ltg5tJKuL+RF
WfNPRN6CoAxYTotHddMWsUPDJTwiIa7dGLA2MvG42daT7L2adzsZex3GAY6+DW1r2GSe/k9ZGD1O
K1G761ADWclJi6rjnx9kU66QBpSuRcVsrApuq9QQjmH4OiBwyQO1iB4yTD+6Dz42PbGm7uryh2P9
LWt6CswdAxEGnpLWonDmj6IbCxlFR5Ne3Zj3XyKu4Ru/s0vs7fWXVF+Vs1geljpXQBpsILUmTZnZ
1xYiz5Mw1cKjDQthqB7GPEJB77b1za3Rf2nsvaF88CokhsV9TIc51b5iqIZ99iQnjoWBSL5eXwwX
NiVnKUBeBwIRTYlZ3izScMBJpImOdfESIWxTNQWGtWutowvZ5SzK7CzNI9OJqB5GRy8wd3nxXVtF
Hiw6wXzK6ZGHwCSjWSrpdSYGI5ZiRMdguO/w0MTXEXEo/imN2zSJthEa8M2LMX7t8cW9PofLU06n
dzRVqEg3ki97voNTU/QmKtfRUTiPuHUHuItKTjn12XW8vz4MCMUrnXsdKHvQpeeh6C1lvCvM8IjN
E85wnyUmdd3d9eEsrwhU/7FSpGnJ+xCa/XmMtIStPmpVehydVxMJx4Brqtej5Iy5xfVICwoUH83h
cm+CI4eqj+jYeag8SdxA2l52DGO/2sjOeIt9G0AHUqt5+qlosluLIkGk+4c0rzd1gUyvHu4q6a60
8S/sAnSGuTlAXph0sma/I4p69KyxnjmKOH/KXfefyKnvkj5YOQEvzCy3O5s1yk5DeWIeptVxfiyo
RjjFLd6bdfsBk6RtmVkr83ohyThg7fj7IqW7xBQB48MwPFr1Y9j7dyn6hx3QU9yXtORor7KtLsaj
o07vmQuYOu+TVS0dZwwLwmOB1DP9uHsZfRH9R+x83PxOYPh1fdlc+lrIXEywFUq1i03gaWqb9G0c
Hock36b2Q5W+jOJ0PcalT4WK0nQ+qlRI5vWRqsqN0s+IkUsk+8F/uu0nKmUoLSsrXcblaGDBw0Cn
LsB9nAb++R5AitwhPbKlRVQeRPraCA3a0e/rw1km4PMgs4LAYGGHgYUaK8Lqb2L9ExaJf/1RziPM
DhK3dxWkqIkQtx04wmfHwYAvX8m0F+fKgrE4NZ1Nrvnnc6UN3ljh4RgepbIfR23TUTB3xNd/MVfv
gojzID2UC55OBOlCjId+lu7KBfXyIDgxgAoCl5t368bQMAEzc9tRRHRTwu20gbjzfVY+yKLbgH4c
yNr/xDFnk2WKdgzQHA9RgUUJdTIgLu7a5FGBDezJQ6btY/q7Ub2ycS6tNIuqPC08YJAk1fPZG8pa
eqiXh8e6Q63TfdL8f/7680wPFHu6wHJ0OLPnf5JQrsU12jt6GpZR/oMcrcP1CMsPBBkf0RcVrQYH
jOXstlKANQ+LJItPof0dVZ2NiamSE6yhC5YZhigSIA2VQM5sezaOsI37TMZ+fIps2f4cAMcejQJw
gVnl7o420ppgzzJJTxIDOuITyNrQAdfPP0xvmIoyUqY9mVjJkKwxmz5k5i9U3zep/rUc15jhy4XA
i0YFKUQw1sH87R8hDhqCMI5PpfI9qCBY1B+vf6bltcsxqV9O7yYKePzb+YDGPC+NNEJZOsM7Ah33
X44M72lKbclCWD+FK3l6+f6fyOdTTwa9FGqr03jfvdPMcFqLsdUe0+xFV73yrg/KJzTof9GI/Y2l
zX1j1P694//tfqIwOTVlNEi4JiJxs7zqC8w3tb6ojiAosVprtoPvDDfXZ/LPtzh7Mk/lEzBXyJNQ
AjXnsDg6rHaAg+d4xAd9vFPUPN+LSsRbt2o9DE2xyPAr+2DYzVcRK93PQowhduwdJjyYxgjtiH55
emMYkWbsEAXxaSrYEKyqKrwLfdTWc1GmT37lBz9zJXH6TWSonbLHm3PcNrKz7u1RtvvWF+mBvU3j
f8jib30p4ucg7RDe8IexfpK9U+EJKPG5sTuojrqo6ntcg/FHKba1PhTmDY7sdrKVKV6EGKpi+jB4
ygvmFvq+gZRyADQZb0v+ue2qZPw2JlFx43uB90P0fvfi9uY3pcLowOT5uwnVthl3+BBSqhK4aWp9
fDs65RhiIBNqjxDklU1djvhpwkuWX3wMJXaGH/gPZRTWOKHH1UueDeNPz9Dbh8zveH9gCnpjBxqe
Ckql7scWgWjKmNaXxEbap8THHmy81u7DxMC8PhHaP76U0S721fhrr+djt9E8070Zhsx6tvB4/Adr
8z68wYK9eGHdqN5W4odgbhTXdT52YR/uC+n9wPMFJsH11bJIXFP6oLgCYFNSIZ0/dzyQB7kemeMR
bZgbrdxHypMpXtJ+DdW40EeenscwQwRn/R+U2ZSn3+24HrNMP7JC99hro/cdM2f3JbEl/qyK/iVp
IUNGeiYgYnBx2iSNMu6nCuDGCcWD6+MaKtSbtlB+lSYIj8H+9LeTQBLgvTn1Vyb1pMWtrVc8rTeN
42j+im19M7l+4na2qeXuXwRCh4b2Mzl78bhsDa0qYrcwjpF96vqD7r4Ow1dbhCsfdXHmTc1Rzm1b
o0MxwYn+L2lXtlsprGy/CMnM8Mqwh8xk7PQLSk+AwWAbM379XbR0z03YWxv1uWopL62k8FQuV61a
6+tcO/2ieotL6LFBsJDLK4q0C5Uvl8dy4rEXIy5Qe+hZRB19vXNECeSLlKP5OI9mNEMEqBnvhHXU
uxcIsV029beY8tWlgekewAf0Ryxw1XUcUhljoeugYn3sKvSKT39KMewt0O/l5ZXv/TLaKypuBpKF
GvTlOfQi1Qsy4oFwZDzXj3oNMaK7Wvw0573Y7Mo6uUkwDX8pG7C7/aWU8XWuCenAw4MvhxMjobtI
TBoVdA6edXqoqjY0pioS2q3r7SA/EvXDruIeOll+pyjbZc33BjTh8rBJRX16qg1MFaC3KOQgu7D+
qHwJiDNw/YE3vwFDwPSkOAcPmPou0YpweW3OmfL+GlteqdhyX8ff4bJLi65xUDAe7iCqtG+lmUOp
BPrFRrax5U73NbhcPtlaBfNNWtourWArV99MLDBwhXzrij5nA8gehLtYNNT8V2enzimrZhzhJLdG
tBaDliYdYizY5Vk7a2U5OMB1gdNhHe441GpTW82w0lXA75CopO1zp40bi3OajAUfLAKr/9hZrY5r
9B5SQMROCm9RskYui+mxKZ6gkSaruO+7EGJxQcu+md7rP48Q2gYAfi/UzODpW4U6WuYIyPn1JPFN
wMr6mIIVH0o1l42chME6ismfjKyCe3TIaopA/iQpZlASpj+g7xG6zoMudrQ4tFv01mcW7bO19aJJ
6fY6aUaSDIW4d2vnwxsgaSvzjUGdOtYvg/JXazZJZDCGCYOa+2sz3RftIyluDegDe5BKvjx/Z00t
qCvdwysMPD5fD+9saHpmQjE3cco/E3ubDRYNY78vskdopx8u2zrjKIDMxEMZmRjU3NZpOSTFW+A+
apKg+hzVUAZdfCQ8hf7x39jBJW4DMY+YZrXxXObVnDiKJFW2110oPtE4t55M+uuymbObAbzE/2tm
tfUmazI6Q7UkgThayLSiDWpbCwY92xjOaQUMexzZW7yQkdFE38nqZWRVjhRGJ/REtfW1gDKn6hDE
mu7wzRX9wfFQUJjrfTqqN9a5EYVcHtxbTIo85E4Zl5aCFmTto5tujHIT0XVbLIqFG2mQc4sL6iIQ
mHsA1500MjnoV59knRnLaT/OIL+enH03oBdn6DdebueOPCouqNyivA5I3Wo6jK61zawl2EYTPbo+
i/V6Yaz1wkEHfcs0oh7hbTEnnx3dJ5urY2IzdPJC+pckpu4Emn+c62vDFIErf//7nvo8ttX9RlOH
TRX0vZKpfkXF1ra/Z9kW/8PWWFb3W6+3SkwpbCBuue2G6bbTU5Ct4EGYFhtLdVoRWLbup3mzvroX
VnZuOvUTSchYgBf0vilvQGRXOH7kTaDdgfhj5kiQgn5rxldO4LCfLs/nub1io/UNEdpfQMvKFVgN
xE20AvaH/Lak91Ldav1zmz+j9h+T9u2ysVMUHkb72drKI1BhpiCagzWUYq7s2Y8LYAlGS4Rwe7FO
+FHY/aEpeORJGRJv/j6OVaREdiCmjl7f+T2TXqggALfxXcuJ+Bo8f/mutQOBip/KIXlPErdsAh+s
AOmxdJNJoMumOuSlHxCdxumwQYR5bp99mo311ZJ7RlGkAmfGsKaI59arM2hQ6WzRo7eFVD7rIj/b
Wu3pATIGwvQQa6RaeUv1cZeiHwtalze6TIMpAygrQ7K/mB7tutqpqn5oR+dqEiVwb2xHM3mQUJGm
eRmZIFikdJShYNlhYxkWJ3GyDMjWwU0C7nzyyBwK7rfUXzZjddU0Bxdikbp17OTNJGlQs/QGonYh
q0WwkPZdtn32HCwAqOUJDj7nlf9yzJppuHxxDqs/Pq5ExkAmAuaGUX03x48cjaeX7Z2+idCgCG5H
vD1RtAIQ6uu5z6sSfY05I4l0pj/SmyELCREtr3j0UoLWsp5FSFnuRm3aXba7+JPVFMMurn2cRCRH
162TCLPBNW/BLlpnQl28dekWSc+WhdVOK0gv3ZJRnCVgKVBrB5rkX/lK8J4EQAc/F/aBpbr4dfKM
LMsqRivEZNSI+jku6BZT/pnQBbc08CL4ufTNLv//KRWjejvvSt+ck1pY38uhirSe/K43k51nzSwk
OXix4fm+fklRmVPFwBiRaD6kuPdQbgxmFCkuL/m5O8YHPhuhHnhTgepfDYYSs8Vxm6aEGsYhhcB5
UXb3HdKLPXVjqGI8oRNlz9rujzLba5daYS9ZqCC4efk7zrg7fAaSOgii0RNirq66XLd6ZKndKbGQ
tq5ibv1owYrO5Eb/x7kHHcDvqDGgym4uVZmva+c5rTIcX5vg6vqwculBmCxs3OvS1Hao1gSTfuek
0AqwH4j78/IQz0418McYJAa4JH6+2q55bbTlXJqJU7VmWBj6FcDsCjTRqDpMsnwBACHOdOcI+syg
bd1faO+5m/3htQQd0+VPOTfbqELoiC2gYIMc19cvMSroBk+daSXecD+nH053X+nI4dKtRNopEAX7
10HdGEknvKLBV/TVUDHkwBQ1xEoaoyL71u6gCwKB8QDAAHZjZn0epwA87YXTfBjtoAeIRXjYIikT
+Hnfbez1MwcK2no4TUtXGBrEV3usUypDboXbkJXhH5WV3Xh+A4CuvbGVz/i4JWYDBACBxynJlUP7
1OmLHJPrDRGk2m8Mdzr++/p9NrG6INwB3I8apFOTJm+8a7RZt9CFQ9tvC3BDwK16i+D83H7521CJ
ggiODlm5baTeWqcjNewpK0IXRmBCZxtdMlFLN3oxzq0RUAaAg+EmWjDNXzeMBtxJBoSBlZgQCp5A
XKPryAruL0/fmfscyTZ0oyxP6QWo8dUIQC+Wqk1qJeB96SEvy1DXzOwfhvnKvYey26JiOjt76KnX
lxc12PNWh6ChnvQB4bESgG5QInp1ei0qBor+lo2dt/yh1f2Ncf2fodXkQabSroQBQxPKgVctHe8h
Gg3IUF69MoQZkSfMrRN+brP/VYUEkh9/fi0h1s0ZYKOGYSQlsDxBoZtz6Cux1W97bmALGmkRmABS
869n/XTjkoKb5tgWRgIYWFzMztGv/MicNNxEudyZ7j93geHYLnJiWC3QiOOd/HWDGFL686SXRuJO
WfoKYh0zlo1kRWBPlhb69mAfLu/Ic9sebQPAy0H7dsGAfTUoic9rxYiRVDqLRP6Q5r91uoWEOrcP
kdReXD5BS926rCHdzgBk28GouA0tdicyU7Kzynuz3XgynTOEGBKROhT7AO1ajabtHX/yCmQzul6v
QojMvRiD0QaGjhymCX3C8N8nb4FrguJ3KZGtsR06vHpp+pqe9N03d/iezju5BVY7E5EjD4snAJjb
gLVZbwjONehgatgQTKjpSJzKfqKkdSM7ZfrRHn08O4QYnAjxGiXQIR3d6PIYz04psBFLTwmwXuuY
U3hemeYeMxI9626FLH+MLRTdR+XkQZ/+VxOKi3t57Cw6DMvHfDpuVQmlFUaokSB+Clrjl6wPk/98
eUDndjxYHP5jY3XE2ETn1gdJUNKi9zwc7flNQDgdfZD92//P0Mop9mBGprqD3YEc4d7JId6r9VGx
BVxbtvTa9X4ezupKEflIR0gL6QlOeBHI1j2AIXfjWJ2dMiBIUMhb/q2x/JVfZ+AygA2juqrT98Yq
AjJsUXJvGVnl0LgyKl2ZKQ6TfU+kDwKp2CqcjRN7upvxrkXnP5raoDJzAvcREICRakRYaPIpu8kG
/QUkYMh2Vs2jL4sN33q6NEgYgdMAvhzcWOg3/7qbIZzmcwFYTqKzUX/mhT9818bc2rByJrpHtIeg
Hhgf/ESG4qsZv0bbj1KTnmgj1OcR6AIP9DGOLs7nq7At0DyyvSyu2vF+AinbzH9V3UbsdGZWQeWB
Estf1j20hH/9grmZMyQlcz2Z9GmXtW08gu/fkFqcphvJqdMpBbsXwlugq/8Kuq0Ob5anVc+hXJhU
9CXNadiqP5cP7elQYABvbBfvawB3108lt7NRPnS1PjGrZoctEYomarVd5W0MZMvO8v+fPB23mdJL
cMQnGTyd1MBpw3epfWCblcTTY7UMCK1ESKsgflnfvUo3GCBuRo/qTR1JRX723UIKuIUH3DKzLNyn
8RjlWE421fukVtbOlOWx4s0Pz6w+/n15FrTZwnsEZpc1B4Be4yaeedcllCYu2I6ahgXUnqJW/nu5
YtFbWICBgKNb0OX6OiDUeJWjIAkHZux9bT/0/sHJVOCVz0P2MdFvl4d1bvZsBNBLMAGUzZqyAQpP
RtWJsktyagWcPC6PYo/H/25kIc0HPycujBNJY5JrfY7G7T6p+LPCm60m99bWK+rctvaQ0FlQLNCT
X7s8KjuoQrnugMR9eeVy685v7B3vZcRt73h5OMsCfL348KB2bfxbgoWTUBmEgxxRUzUm3twFLjsO
RQwyrsgcnummPtm59flsa3WVp9JXA/KiY2IN6It4lQ1gRsXz5fGcn7plByzMa2gwWW04PUNDksLU
WZDy0LP+b9HPNe5I+3DZ0DkfiicTciJLiecE+DJknZ9Lsx0TvJfQkyeCakua4Ox0fbKwmi575H5J
fTkm0vw5NlcpRQVlSyPkTEINjfWgUgHlJBDWyFZ/na86VdKrpnpMUvrWaK/MuJpLBxRZC7qEBllT
h5pxJY0b2Yn95Qk8b/qv1OzCRwI46FfTXubltHeNIWkd/q13zSv0kj2VXNzPnhmbsxNOwrwG4oUE
DmoasyPf/6sP8BaGK7ink4cHBzClHwzsFQ8sBsYfve8jyXZCO5LuzaNxxw9Kv7HMjTDw3A5Ff9V/
rK4iNIjdTi1zYHWyeSD6RBPRVPzItpgvt8yscj4QJe5sOjlDIrxvTv3Omx0vrzZlCc65D3SlAmyH
zAUqKyv/LtncZHQasIaS8pCMbZTN1V7zvbgg2TsQrm+X12zZ82t3hSTgX9cLDPH6HWWmwp1y8Ksl
KeC6hjgu+kvdeNQHMGmglFc1G97+dHxLF/HCieqC8f5E9HZm9jzk5lAnuTsFrNCDsn+HlI7uRw3C
jX8dG8g18aJCDydyCYA7fD0PsrfdMu+HJiFFGendVTt/s12Oy7KLi3qnkS2OsnNj+2TPXMWb1OlG
PlZtkwijD/TKDxq7eLKYrweEs0MGCuZ/TuAiujaAWcDdhXfQmgcDDPu+XVukTigp0FNF4TppOFX+
7vI8nvpNmMHtjDsNT34gzr/Oo9ZPzGODViee4QX+4P7WayC8x3TYqoadeTMslhAV6g42JUb11ZI5
GlU+57TB7q8CxY+aOKLbOSDOGJvawXGOLXueOx0f0QTGeF/9q4K2jsLPZ/vrG8Iquq6eYd8p+Ye0
9BuWUhUgT7XLZP1g1VtcaWdm1sUhWIqLi9l1sSlNdTfrGOWJ3+U7h8i4dO77rW15erGCDwMziisJ
uSfQmH2d1GrgrUBIzxOafSgQuahxo0Fyy8Dy/5+CbNK3dm94MGA4b8L64+tPl/ffqef9OoBlFj/9
fdr2+WCrgScTS4Pe3o9p5IPxlX+7bObM8QVHNBKOKGMuKhmreWoG1jeAUDYJIxJ0ndICy1udJ6hg
vaW9903L1ONlg2dX30N6Gq192PBr/4RCVFMpT28Su4dwkD8CIS4y91rz5b9yQGJfL5gv1BGWRo6T
SpuflhVDtz5PMq7zq3Fi42PT5Vt8fOf2wWcryzp+Wqc6n3o0FGAfNES7KgfrlndbuoinJhywaXtA
1aMgAtqQ1VawzModBPK2iQ+uIhOi6YB0bWQNTldlqYWiD3fpYQAVz8oHTUWuCOsGPfEU2EKcmLpk
VztbGJPTPQ0rDvQIsNmQaFvXCQREyrxUE0Yi3CFo3KM2xXxKyBYb3lkz8NqAb0N6+4QvDjID7uRn
s5E0en0gNnzpnFV3iGJQS/b+vWaNdxyIq/Ckt0C4Yq4Wp/dbkJg1mZ7UAAYNjUKhBZoLnIXaFvbz
zBoBuO8tPEZLGsFerZGgnQ3Nazon4HTpnAer/D7S1389nEu5A1EK6g86JnA1mL9KBVojkfejHjjZ
ROhOV9a4EbqeHQdOPgEnF4r962bC3IJKmVNRYDGNLCjHZIT8hNs//xcjAZQBGxqtwiccItz0Oo3K
lCSc3aMhJe1Bnb6Vajs7EBQPUfTCuwcova9Hv6Mtbk0bqTbHuMpK1PDn+8HY6vk5jVXhnMHxaiwN
g0tE99VIXlG0MlVA/KL91qKvWnv02dGcQEZni6DeKnGccTXwlKBdQtX1zGtqyEofpJjAzaS9HbuD
/zZ1W8t/5sWGAuhSQQGmZQHjriKrtEdXomCSJAaZfsjBiDtm53j88kOFt0xui4M3WrHTOLGBupSE
EPI/R5AQBV6SlgudGiCwqyejQFcPmKz8OZHaiz3dmvmx6o+Xt9+5eUTSBbHjAufF2n1dNQXZUw1I
3hn4I/fG7NVd6vdvl02c8XJLU8Jyu8GpogHiqwk91Z1MVosJ8cNgaLHwwfM52cF/kUfCdKEajhQS
SOFPqGAVVsHmAlD6kjRzwGvXCsg0Rk5hFiHn47+7IKCQ/tLdo8QBqMfXYXlFjatQOCRpmyK0expU
xVNa5NHlyVvm/+sLcME6/Z+V1fPZawrNBqsHSZhm37KmC1TdwdqHVqi9Q14uGzv1E39vIaSy0ReH
qG7lJ5SUmSzGfE5oBxYWqYe6xWJD24jkzloxkCVf7j2oEqyPVe7UHqsAntJTLQNyZn6YhxpI6ybb
8N+nbfRo9kdY9b+W1iWGhhQTR40TlnQjYOwpdd989scunluAQkiHKmhuhjP/58ARlSIQly5OEPXk
NTNKajgjqpEj9nuBPtFpCqR88OnPy0t1em6/GlmdW7sTLZdsAtyuI1ezHG7sTcKjUxNIliNPtESk
OvREVhvc7IuBN0RJJJZv+HQt5i0Kp3MG0I26QECWxuz1jWHkSA3lsy0e86mMwDUX5O1GtHjqeqDa
AJzHIlqNysz6ze90vBGEj+xxMq+495EXz6gUo9x1uLwYpzsaT8SFXXhxO9BaXD7jU2hdgQZ2bC1R
Py6ZeK8ogLloIN3+7+8EmEFUjVPzF6q13MCfzMiqd2fhkfox9QlauKu4olvCzWeOzGJjoRNeyOhP
elaJAQX1lur1o0e0QO8OtpdGGf9NKY0ZlLBzhKYDJwHf7Cw8dXQL/wxQM+gaRoZhjR9FB3aXsQEc
Nw7zQ70xv7tZuZ/t+pcnjMDP/h00sMDqgPgAdgsQk/XOsBRtm7ZN2WNvOYHJm0ATaJX7Z8pGHVbA
PAC2G/TnI5D8umJjVmkUfTv1Y8eu7RRiu4IF7XAHMv795R14ZvZw52GzQ9AI9KTWKrk1GFaN1NCU
Pyo2futrPUJ9CoSGGoiB+3gc3LfL5s6ERrjM0dOMlzhATOg5/TqwrJlhUPr8kTo/MjdkI2gbFAvL
fqfIPvPRxE/jpr5Loap02fKZE/3F8OqoScdtZ9dM+eOoDbfKGSJ3NG8alh4BAggvmzoDB10GCWqf
pXAMhN8qoiVgBhCWS/ijCRBQRu8849bqbyl/Z50fO96H4z+baPBIHRV2WzXr02h6iZZAj4HnDXzk
mtQR9bBMl9AefeTWLyWvffMG4hSxC7EScciGeWuoZ1wxkrGIzpBFxCtk/dSRwh95Ng78sZofXBAZ
cqg/E0jQZSXYo+3fTnawBMi7JkhCA7IpHnwzbvz3jfk+s4kR6kBraYl3TfSSft1UBQefn2UM8hHq
8fc6eFUDPL+iNC92RmY+Q9d717XmN2h1o3rHAmaSuNfaXTalD2xSDJFRHekFYG/SbD4uf9rJ9BiA
KeAmxPMJUgMniY2xMAVEMPP2qbCBnx8FuBO2avsnCw5A+8Ij6+MJhbft+jK0a2PSZ+n0TxAdKesn
KAsQuR80MOU6QW1tnN8z41nErTDL4ESxyDpRo7VD1SOAFk9V/a7qNux0a3d5xk6Hs9TXQGKNsB/p
7/WGamw+a3qRy6fcvx1HXB7OzWD9Mt3raT5o7dbNeOIV4PHgiZCyQf4bDcirk6qBn3nwGiqfhtwJ
dKbQWbOz3ZdU28ilnuzQxQ6IlxbkHoD569cSt3yQoqSdfCLKi8YmuxeChbrO0OBVg9Jii6niJK6A
fhJUMYE+Qt/4onfy9UBUfgtGpnkcnpBVC/Thd+air2qD2A4O5XQ3oM8eVVHkHkHDe4LUErKb0yF1
zKeid1+NvKtvUQWqD2NhgRnDTY3HtFHivnMMFhqpa+4ltFqb44CkdVBpWofmm9QZ9ZD6jtiPNqtu
hFI/DNBGQiqrAsc4uJhlrHKb/pz1vHgBf7/GAis1rTqoqQGSE2swfzrWWD+MTJhHcHG44AbzRxpR
qfF46Gpt70tnfMzHbnzUJt/5WEgWRdBVIBNTOteBXsr+cJHvOpcWQVHgNSYEVDSRD5Vhn7mIxvxR
PxYp/UG1Mt9xhRalslZPSGc+1HNTxKaei9/lqHc3o5zy6xrE64GQRvE9r3PZgccGvPpxrrDyVWbt
ZolKWShy+7tkClq1uVt8k0I5ZaBlzZPuDa/V0DbgyZjLNwa5nagrwA9jV7654ww0Ob2ezocCjVOB
1+llzFMNp0KVLyiAZzftpJHY7LQfMxpdZdCr2cgDN/PYH20a86ADXD+GFqhzxyf9Be3w5YsE4vOg
c2mEnt25VZhVswMmOgdogLgL6NIbVSr/24AYu409NDTtdd59lKJ/031ozenNZFx7PiY/qH3wakjF
x3fKG1cGbmPPIkgZe5l4gzsB1LLpcTLNNmQGtR7cYrCawJM1q6K6Nr3E6owhUFrOwlQwPLBKXWYP
rtlMP9FM9RtQ+XYHmYrvNQhbecCoYY+BzDhzA0jXvw68eh1b782Y5ykPkAcniYJAZIAUHHC52pRF
ZK49/F6fAbTm+GMjw07T6l+Oh3RClaVZ2Ldp/VggJDtYvnxGtvi7rY9JVtPciAbwNhYt+a30QQZp
44z3fjsPKmq9zm5uW63p9oOs/4DT1013QukS7eq9/ewUvejClKNaGQFrCAhj1nuQG4cgRfE0GNO3
2lF1ZDeaMwaTMTyWsviuCzeZqOJtoNH626Dzn2MuNLDM5FZYl7wA+102hKlVuEHBc2/Xckcefa1z
gBcveB1XHAIPEUHC/lrNeSECbooXa1GdDkiR9rHj0GLf0DlDwUXxSEdB7A8vR34sS/ZSTWMWkKa0
YmiPvnWtZr46tdEcp6n9JRzV9oHDs/oK9ENa2Cn7e5eZsxtpLiTuDqyY9V8+dzQg8SCZ/EZUCTSb
APCHDVAzBuVtEzdFgabyDFfzpJxXJAyI2msoVHdXE0hirPuUgJZ4buUcCFs1Ebivy3DsfSdyq+KP
Q0UduS2FClzj2RXaibqm2nljP2MD2UZgDOSGQvimDkBGKcSxnZgVAGCnhw6FEGOdCeC2qsa6cfWq
PJCMZyHKNyoiU5kYOarkyhp/FMwUe6diWTiklh3mjWkPu7aVthW2k/fLnLWW3QxQFC0Bk7+tB3gh
bAj5YjB2M1EtqdyGa/u55zVDew/pAYosntOxetc9CrcjDDLaEfNBi30FtWd6Y/cSPRkdOJb1QNOb
OujB8GQFCFOte26SwQxLvxxeasKy4ahsLTsMNs+eJlTZtUjqHcddYtdBqWXm3pvT7CgUq4uYam6X
7rE570tJ9iqF+ndnlN9cgtIuev0g/TA4Q9i6vAnNXGbQHSlTeodmVutegio3Gvq+h/iePVxPGXiB
+4IcTGQLihwbsOodvT/U4+j9NJTn7cY8JT9TCbqtXS/TMgbPBrZ/MWb3I4WUH3IYDoROFPHuZGGw
IiobW7550pyeVS5+ALNMrpnqH+oKq1LXbPom7CaHaynaPEQSVW/jeYAIKYSWnZvM9qod1LTGj07J
dG/2kCMk2vgy1/Rdpz0/eoawb4zKAe+pwO7AEdbC3u7TANkkiMRqpIjwGkqDYqynHZj2pxutTLX6
2nR6sIBVbP4BsAvV9noFltonXzGAGQY1BaLqs+nDUhAiKYdxiDr4+qDKLScykAyLOkeAxQ/56pmE
ldP4wTBYEKH2qp+9MIew0nq41holm6O0S65++2pO/QA5YRud7S1FU73G0NytxDCUu7Ge00AZ6IAt
DLCSa2pMxFxAwTltsQrTezNVXuQwVHy5MbPrbIZUwZCDKRfsqGDNrn74HkLtnOf3yp2NqO2lGUO9
y3shA/yqPfQg1LW49o5r489kFQUJVdN0kWeAmSGYe2AUg7ojnO9BLVZrQarSWQUgx7ONcK6qsdxP
U82wc/MMlyPuURLOntTuyCQ4D9yF58RU6RiNRByoq+F3UDTU6zooMnwfMUHLPFSDuW8004iLHHpU
RefRW3MsWVB11Z6DldssvDFqZ0PtcFt3T6hCkAdDZnWIaidOajp7cx3Xtl7t+ESM2C7KNKosiJVG
qQuYLh5GU2BXcx+YwKvfILub7atxBjOKGv5MmL4QdywPPSRaHpwJamnLgwrH0hxi0xrQj1cY6fAu
Kr3Yoef9odFFGtcaVe/wfMN7VU5TBKfcXDVe3j56aCCHY3DRwJ+6Q3lnVNP8rcihzXerdfrwvWOW
AdEXiU7IWgcVldLTdynZT7117J1T2Eg1l4UR9qORhlzryqMDAdm973a/LFM9kkF/NbglotbXvCeP
U3Pndbkjw2KsRGiKlKGlUm8Ap7CveAcquJTnDWTZSBFa6JO6mXIH6DSnbo9ww0vU5DVxWUj3GTeY
uBvMsruyS5DilAbOR2c00HRjCCv3Q2l1+9Qoh2sfwniBl4+eEZdEzejPrsWtk+rWu9nTN2V4+eug
aBPYoyeuq8xA4zalKK22CJu4K3BiRlK6D94sfB5r/WgGGTXrX60iLvr9QUkL+Z2KIcwSyxtxAqOf
kTegC+yFXADKXRtqTl+q+94Cq2gDLZgAF8eb9I1EWay4AT7XR9pM+JAm0q25l1AZkDekcB9B6Q+W
SyBEA8eW75mnHjgVzUHzWREaZb5HsObZI0DK447m6V62XX8swSYe6dqI5tSpViGKKCKQpIcqXNEA
bCf1mQL5ifvanBhIu2pU3Tub3WWzmcWplct41PQev9FGfvaB7ggW9n6lx6mnhUT1Q1Q4ZlRwjp44
35v3uG//mJP+Y+ADRJayGnUvZERKf29RLxKp/SszaxLMZYrCGyrkIBIpFgUKhpdekYPzbsBAHK6g
IrfUsgEhX3j9s4AP+W8pabUbeYn+ZqN9M0tRhJXhvM+TXVyVyr4fTCOPXI//YU3t3dGMdL8gHE9u
wP/UPc9emsIFgvPS1gb6UoPbNWYpmQ4ZdwY/nqyK0Fu0m4gAzI7ZNcHkA7I+OdeeOzR+ZMjOVgE6
QhGBlcBJxP4wIWvu4Y6z665BDKehMavF5fmNT7gAAyLM/MkiapxCrRDoJsjS+t0tmg8g4z+GzFko
qUAVznr6nnvDczo146OQyjaDHK7mhrSq5yCrcSoSUjqAlsHDzfRr9GZvP3q0/0AMISM89OyAWQUS
S1RJEeeZJmI7rabYLw167Ru5vDfYQB5a5RQ74XAbS+GUZUgzCFgEvJjSl1JxoJRSo63cG9W5kGzJ
QD84R5mrGTvNIH/SXPX3FQidpeOwGP4XLpIU4gAhprQK60b3oBPOMnCj1gqBqnQkZqf1830DHxUO
euV+tzTZXOPtgB7KWcvH4aa2mDCeNcat5pBzz6p3DgLcsOpTuisrAZbJIn8WyvzVlAj1GpuGpt1N
UE3q8Kjw5z++36u9mdlwQC6+vsTyx6z0yrfKMr2bmRs0HilKN2CuUU/KmRHGN6CAKwxbPWuWdi9k
D7Y6H5TYuAO7sG4FA+NnxQCUhHbnM5K6ntrrEy0opM/rPtOujYnVOZrLe/TqIkJFdkV1QiBuhLhZ
NpBF0URz3nss0Hta+XZ2i9ZwJ3DbbDiQYmysI+/1OyQseyBqe7MJmdWRQ0Vts4tzT+JFm01IKKHm
ZN0Jp/Aimlc/DWojpgVo9E73iwF46SG/6jNk8UFjz7oXKy3bI9K6wxih6IONWzvoXvFkNlxZVgGK
T16V+dvoZF6guRXmAdn/XYXfR+FUN5sYtf4Px55LghIa4mBr9B64ajlknHIRGu1chGVGn4k+gSBE
1k+MqJcGdYsry+dzZGe4QScf3ctpzth9Q1gdjnMq32qnfpj5opFDOjdE6zFONWhFjzouEehDgm0n
M5SBw2x6Eao29RWAuEQ+gtLQCDwrFfVtNuSC3QH086gc8h3Njm13k2bK8pKUEIDtZtJVQSqqn8zu
nolZvRhwq9ivVv+WE5u/eKAj5YFmTPMbt7rxDl73xmOZEwE5Dpwo973vfTG/Wd6POq9xMXKNHDLH
1r7TmpIASgJ+GRSuMPJd4Q7sMQXu7c3J8PVW07g/+rnzgs4yEzTP2PE08deGdkVYU5wLkCX9bnvo
KbKyebOGEckAiCAF+aK94kJ6Ec3yVR22Jqr03eiTZwTD/8PZefTGrUXL+hcRYA5Thk5KrWx5Qli2
xJzJzfDr30df4D6rJahx7uRMfOzdJHdaVbWqHmNbT55p/bF+aUYcHxZyrThVOyt38ymsrsNKnQav
yilkc7jjIBf5fDmgPZQ3mImGd5VdOqVPS1ZZ7xZ9uOuIRxsvk2zVU+cmtV3soNcYxvBNEfNb1g8X
osFVozOLX7O13CsxQvqgsrRFxhHGftXCkv59ZSDUsxYW97FmGTgITRv+xrbKhvsGykfg7L7ig9O2
pO6dvrLg+/Vmb1TyK8XAq+4MqVeVbJBGIb9inIACkq3IXRJeBtb7Bbj4FPPOmrB/WuBwvNnGicka
cvHe6AvhkAQFenNrLRhZtnF02ZdiOJAFNmhuNtaX4RJJXjJqUrpvw2bM3Swyn6caflFJ5uOUm5ZP
hU/FN2K1YtL+2Mrhs1QnkmsZub5dEmKv50XDCXe0402VhgM/LWluzbEUlPL1yo+GafsTcRepEQuX
bsrU0CO8yLkskggb3RGhTbbkWOmPS/4rowP4B0KfUuzQYLY3qbWCAxw9whst/X4JU/uxoal3Z41t
knpqLGeXSF+NxzrDttcVJimJTUdnqsvdUXupTU3fLyrhVn5YSVazKavC3Iqh2Rh1KT9TF49+AcF2
LdB5B11Rdc6Wq/avvCKqdCeiLHQpqOgdj9adQh4c1+llrJhsZ9nWk/2DVx9iUpFTu9lcWudFfqhy
fdxlCSCAJXaxomycpHcOcmuNXprjcXnd91mrXzoVZsKDkaiHpLNbD+i99fWxf7JiQ9uZkvrixJRW
U+U8xoIHw1zXNWPjMkzl+zHEGH7Jot9WV79wR7OCJdac/dhSFDowF5OVjfd1FPd90LZy7rXy2Oae
JMulj7lU4rc2JU4/h6/WIELPkPLC0/R8V+TqTm3MXSXNRYuhI9ugZS5B0007x8x3WvvD1na9iePy
bLypU9RuuqZWLrQYix53MMI3AwDkV2z1FOSlHA0ECNL+MOflDfXnk9pF2MgJTHvCuks3o2N1bjZ0
+aU+6vfJ3Mgvs5TUF0VhWbgHhvUvp+y1g5KLLmjjxbwOdX28zcI1j2jQDV+20oeiX36nUWVss8Qu
0WWoan4pLNN+TJeh+kWCgv0gHCzBmh4/l66l65q8QEFqziJ5Wa84+yaXCj9Fhlm5IefK72QsjRfO
47HaLWn6e00Wu8ihxq6SyGz8CU9DV2aPuVjsWr3plUIHsikk2RV6SHOFLf1w1PGoE0KwbUt9DKq0
Ty5Hlf6PEOGImwzlux2v5sMV+4KdEr6Lq3TN1dm3E/k1DEuE96GY/HBJrH1k4FVwmDADeNIXYK9U
G23Fo8+DjsqJulZg82V7RqT0N3qbLgj8jJq7ANFQYKngXoMi6p3WpfVjUkarj4j1LBxV+CK3lbtx
1Oq3ZGhE4YbsnovLLeVHzZGw7TUq3c1EPYjrkrrmP5p1/bvTMtUdu+auVXqVFhJ+Bum68dhTS5UP
ZWZOB05a8P7ZyadLkSfWZhL16yyNeuHpQzqDt7Xhc4N2Dx1+WwRRKznXhTVEGxJN3zL8SLwUTZTl
tmExARk6P0EEyI/ui+55gWW94WfVM9WRSZudtFCDUTvYgak2iQzeGlqbMZxHTx5S+v1U+2nu2uTN
AQI9Ik59HjiSdmLIdS+0R0V47SQRqReazwoYXs6u7Jm016Evj7PfQ6sS8+mkHdZfukgTH3PQGVfe
Lnuz5Mhwk3BkN3Qi7Wffi+pCWuzmTzis31/Wj/z4zp/acO69BsTMV51BBCG2Yg8hMZquIpw7VcSh
J/TKclWtYlWWxejmeqJ7E7vPJm2rCZyzVqtNYTX9ndJ1y0Zd+ithjtoRbjkd3FFN1oJDynQmljZN
bLjUxlo9prukkyCC09HA37EGrDosmjltdbmYj+h97Ct9pON7LgxM1dk27vp2tVtP5dJ2c0cSIA4L
VHyk0d6iwJiZXqNo2Rn+5jOjQusCcYOE+8DFf+r7aypucHFcWax54yqbfKPY6gDfLffK74mizxwH
Il5EQLZGLoSK+OAjx9GbiiaK2mG71JfkcjbKe7AW44YqWD8z0hePpNH2t3ZK0nnyiSSKYqB3NbPl
e0V5m8jvGCcOOLB0qtP/PhLs2sodr9z4py7DEdyDJzYxYp5VHE2asRUXMCcq9lsJhVVsh2e687RV
BvZBJqYiHV1D82gFRQ95qhRsNYudsSq1e8WhLogkI/eKJLdhbdvuaimWaEL/VOPWAagUwWAqJLOC
c7v9ojQXi2Jne7DO5E6BxHAjjuwt91rrmgUyX2rFLEvb2cR2SQEOvtamn3N1mYje3GWK0W9yOSIO
vUX1ksg1YbKhkXY38mJFwWTIEsZYmXKXpszv7+fNF1+TZkTEMDiewFmftkY5NEbJ5tJq9zZQkpM/
zCpM07Klcvh+nM8qAF7t6gUFtghBy3f9OEGnTDONIdG1e0FijTYeB0RrXKTnjjsxQHs0XQ7DVi32
HD2UtmfkDp+pOWTOsP94aCCfhHH8OLg1y2NuhnXy0FTjdakUB005Q2l+HoE0W0wa1nh7ZPXmOrP+
ERWRnRVOXVqWD7KVbdpaOoT5cOZTnYqKUNCCD6BXQx+1Ts5TulkoOmkiNMg/9Bbmhyplp3qQhieL
Htxh2C/O7AMCckbFu++/3V+VxD/LYiVOWYN8PERgrPpTmQrh0JoShZP2ME+gDQBTme5GlMSPzjJr
26Tknt+G1VPSG+NbWKjD21iZzkVZj+F74ZgFvhUyJks6u7wK0itpWCa7hgCm1CQ+fd90YczNKbbv
Ypw9PWdQ4xu768bCTZweiuwgNM8a/bGJChRTj5KNbXVZd4GTtM6WurjeKoMGcQAgve+AL2hpySYI
zMLJ8ksoiPhudIwHxA+y//2L0U5Wz/piVBIr0TfjdkaD2oleSBuTRKsxWHqg7w39dJhl15Gl1I9K
X0VH2Wiyg2QsNAtVYfo/YCyAt3HFDZmjVYwWQfPaAFSpZuZd0VX9lg1FfTfH8Sqc82Inq6PN1iql
fpNK9d5ZOmWbkmGzW/oihz7DPGOxu3ojelAeAQUK5hdP3pzA4ntUH51bZ4P8p2l4F0O4BkbNk3YB
VHJO4n1y+KyvAUwYjSZhTuQ0nOqz6j60ncIOtQcIXFenUJmmA0TS9y/7b87LySzEXn5VgeFAgCPO
ySIuFqufMifSH6zZ8qt8G3Y/nK1g89V/At/BHGmVn72tBBmWPPMfU7k1rZ+CGBZJnFPEroKzTz+F
diZEYrS2seQ/rnbV6UIUqZX+oA7VVdvkwajHR+KyAYXo2YqXa0yWPIOYUK1SArU650X5xbRbxaT/
O/zJZgMWMQxpwvCiA4DNXCh/qb6I9HO2x6f6NFwEsN5CQ0SjIp6aSJs+PufSDQ55yYp+zVF8Q3Y3
lCdrfayzjZY3aTCm2U1jJz8mKVC67Cjr58yQT01qVxuD/xHirZZtOlTFxx+QjdgDA7BGN+rAtbAa
HMVTJRmMsaofikbOrxB6Vvs4zfT1NFb3zJ0ebBcaP8OVwJB3g51HXiSc96VPDT/FZw6IcUJ31opx
Bzd2LkjotLvz7y8mGxmpyaoAhT/7+IvlVmQTUvn4puslI0gmpblL2mn2BU35G8Hxfz3XSolpRmm5
aWzafqiNmxqwXK7Fn6QcsjN71OlcWd1UcLDl3WmKRsbryarRUjlv8yJPbsdILff1mPVXlpIYXj7A
ZBCPdq7b8+QgZEEwHr2FjMgdSrdP5maq1vNSDVWKWPyPA9LnnLMROt1sTgc4ecEtqWFdmTBAG0Jd
Wo+KuGtFcGavOV3g6yAamuf1NrgGgpy8tapT4hZNR3SbjPNFllTXuqRtLQl4HgOUm0lTN4oR+mES
Hi0FBrG0H7//AV89JD1GtJNw7LLHnDxk39sJmIEc3ebx4EeJtu2sm3r+8f0gX02NfwdZP+U/dxYL
DY+mFEp0q87E3iYp8hzwS+kWv+/vB/ryaWhnoqEJ/1zMED8ONBijA9rtxLfA1a9xUv0xTbQMjjhz
QpyI5f5OPdb7ahlIT+MnIbxSTmOVlFp8myZJ4Q6x2HUDeFii3Nf5SPWlvTfKuR3qqzEJ2+XijBHK
esX9+Gh8nopu2zS+dcxXx9ilyUORHAi0dBvcdEfiq75/k1+sLhsZK20RNG/S5XzyySJnIhAsEsyL
vNxCKv2y2uy/3WTXt8gQiABNndgpcrk/PpGQQ1HQHRrdmvO8BTu7aNGKfP8UBLh9nnvrOFTFtJ8y
0mm/tqjVWYNrXY7S0iebjgBy6PfCiijNlRasLGtBLwq/gNm9XrKy8UmVEeQ3FraXcSlD0joIb6q7
ye3NkJwyAclNjK7uLiXMLnAQOaw5PeE7AZ3t5lo53EeDBv4x5O0uKVRMd8dOv9bnEY+4adD8HunU
VTXZYpcr0ZNWd+NzoWvTn8wonJ0RJdJTNut/uLTGQVNo2q0ZZ0XQTY3uW6IDrjcIeyRF4xVODIxD
k5e68IdqKAmSmIqQ6LS62NBdXe2bZDJ3kd4Ktx/MxUd8XVw4yTwHjWxUj1aHUkhvUj0Y4la6qYtE
9jUV6csoZm1XxXV9NSyVs104szddPliHUABZopapYcVR5qCtlNFuAsMDGVHTiR42Tg0lhdwn076z
22K4Hen9vnF0YHZdj94rWwb7NNr8Jp+MnuiP2PRCGePpKKsoMuBXrgoNGRQ9QI4/oQHyG5DNYGj7
X6kGwaYbhQLKOis+HopExcfYsluRKV8XainfdYWO15u2r8F/53KCAwqLICFi3o3LNtpj7DQDtmZX
XEOUDZ287LCp/ccwisVPUlrU8SFCsGY6NdI1pwmGMZUCZ+iyH5CC1eVklDL7I0W6q5uTpVz2SXKH
RYCG8mQKcapyXrUqG3dhrkv5NRExSuFK+hCjTolfnLlFMIBc+4eyJPaI8kOPBq9tlxfc5Y3Ow9yt
uJFsCUNfPH1e6UXqdH+0VednYkfyi9r3XSCNrZR60mxZj+qslq8hWUEPkFvVJf3VtLqrzlsrl/3z
oqG44K3cMyfmICz6N+zGpHukRsulKcn5a0U0srrvUf6tDFlr+rqR2C7TUK12nHbvsVjMu7EDhEwi
BxjfniMUQqbwENaZWw6L+K6UU7t2HfiEJwfr+tekToQnSzG7e6uOv8LOKW6pOiQ/HJs4AoKM0QNN
uXWlNeO9hT3eRZuIpbyB+4q2kFsLL6dDZMd4bmVGi78QNndI6l4PlD4Fn1wnyWygyyTB4QgjK3Zz
lvzOtDn9WUb2cBNrZGqWvJHHlPuluQ8hSjeAseb9HPIBXMQN0a2FhONaUsroIW/qn6pVF89drb5k
oWmQoot4XuiLCeGCRh0K58ciTcaGLzXd8IKdZ23uVa+0M8WHIup9UJZqk7FL+FUmvwDwGQbyuk51
q2TAY9qo+U9LYRnlvfOkQ47SnFOUvhxpXWBNckd2iN7WnmMV0ZXe9AMPamPSgafzNL9a6atQYw8+
3hXaW5QbC3RJhuvKSDRAo9b8jwYEo9lZ6VYp0s6zR0f4ixlWvtE76aZHK+CVwNJeISfKRhNts9cq
R/ezKLYeOz2VDyJBfZlHcwSzrOnezMRzxwVvctoKZK9GQYy7EmVlyIbGE6NrYCfsID0SemH0TGue
O6FLrwC8wl108NzCqoWnJrl0YcbJuF1yu/AK8HpElEL2EiNFjNwNJWlTid7dWzmSVDVM7G2RkxTX
Dtb0LrRWvmgxbHsdqiTfI5UwoIUqpBVqhkR8bqN5x8Yje7RGj34uC+UJSUtXeXPVd5fIKbNXQ0Js
7iZt5Hha2i6rClkctLQxtvUoWThAKuJZHbKh9ya7VnDWh6OP5tHeqTjaefkUq88UU0RhZW32oBZ9
sm0T6j1hivhCgJPcTuFQs41LcDcOqTYpNOT1kKXGBmF1dwe1gNN93g3+0Nv9OiHnTYwM40JIvXmQ
FNvZ9YQnBgg6sh/w7sUunWcFiBoxYZ/LiO2TqjqYHbB3mPVgxrFi5xd9oeuXyM9SX5JxqlPgbNPQ
uY0kJfTVtPuTh/RQwLF0rp7nz1wnCfuLJABEGl18gfZiI0sIjCSnXK6zkcAhyUb/kzUNBwMU+lXX
QJGjNReummMoWfXInFs9LAN0mzRaxZ2RHggQWsgShbcVaT9skj4brhYVVk+u7DbQaqsImryfPX2W
Kj82Zn0XRbKyCcvICSbNKbwmUoafnL55MMdpEiwTwIIl1eDziZQGdcacFpVu7lv6OrzJ1EFhpDyD
l1acK7NRMvp5ujjoHP09d8zlvrWj9q5O62LbaQxrDa2xIb6ipPMsm57KPrf8ZkQ2ReuGfI08BFng
kMr7zAn7bS11dRBbw3Rw+mQM8kKYmxZGB3ZZNvZtJk+e1GbmXgfbuR8wryC4UEEoIUeNb9XMnS6z
1MCKhekvBViINJOn4cFnpBxaXeRHPWpn1EP6ZT7b0g4IW9oZoQWFHEP2OhW9rMXIpjFLWXtAFa0E
aGyzO+JHoq0G93fXVnm9L9pleGxIcPSV2dZvWwQDAQcZsXCS6H9lw6q4tucGJhwQMzX6Ed2YM7wP
Zfy7rdXymELMuKoTlYGRdyjN6OLe52qo+ai7m4t65cm12SFojsnM0k7Q1k968hvbpdQnRkPsVKxM
Ed0g/Yf3+1PRr+oCB6b4LDPdpqxSLli6IUYOirpZxdZbC0LRnXt72YH8sNhCO/JT2EYPofriakuu
7/tSEgQnAQAcKAjn0Y1T5DRaZ95naYSVCgwyvL3M3DWX2M/DqgrqQTYPdaSJTVMYlmsLtbiCfok8
s6tRQVdGAf7HLSu2QEK0CW1tGJUvWSkvbqgvJF6qqzoc06DNaOuE6si57c6l2dEmRdP0XBtOUE+o
UsrG/G0v4ndrTdaLEHSnhcQTeemgyttWVKmLaogAh6QOd31b6xekfEeI0ONki5qvesoWKfRUY+i3
WV5qXtGhfWoiop/lIrbQU1bttgRruxRcIHnxonKnAYFEWwknAOVZc8ocw1UsFcUYWpFtElbAlpWJ
BnFeD520x18xXfsJwKb0u0lHtaxnktx6igPvqosEyT2xDqiZetZd1yW7souH4wI5vqu6obsuFmAr
qe3N60ZwM4j6pGOvKuKrtqxIJROqtEkVadxWIyDCDBBouQWKMx9Dj3qTZn3Y+8NgDfezGr3lRuXl
mnHTrBo1UpPHZxOrmtmrFqn9qVlzd1SaIfuj1332w1nMKDBSGLFRjn9nSoaUSxr5teGioa9wNK8T
XGnxylJ3lSGcDRpjOSCFJcZ+bjXBXuwp6Idk8sKibQNR67Cbktm7SzPqO4QgfZBLRHjnOn5aiqhe
5gqPsHhyihtbX1JfK2PQXB2zlsisbXeSVS2I9EoKJpohMPgaFdk46IQUiU070sBXiil09Th6jhY9
dqO+bxED1LER6AW9EbGeiksDpDM/pE66Sm8NXUK32Q9+qrfawWid7tqJrD9jm41uXTHfdcShGzph
uJeOkb0LnZGThyghLyEsM5hT0e8tWR3ux0qJNxaehi+aitINBqB/sHopP3RdtRxNKUpMN+uWrrpo
owVD2a4MGy+FyeTGDUh2003sCbGK3/VgQiRPHcBZPmcI93MjO3Yg7zRul0jjwjrfxDhuXpaTsB+R
aoa1l471cJimKEvdPpRHOksIDn3LRTkcdckq7vPIyi76RtDInIqIu5qdTdjjmzXpkaO15b4g4aQ7
szMY+Dk3C9KpRVXGXV418a5yxs7XM+tnzzS4Cuu6v0rHsHiaGjO9FDE6gawIDW+ZRfIYp8O8mTST
HhyMFl2taeQHW62ToxpJyL2MJL4z42bYFmKWAnRdzYPIG6LcF8Q+Tp2t9x5EXZEwnEPco1euovpZ
6touKFOzuEwas7wf6vBZkXC6rg2tuTHydrq3zCbay23KJIGUx8kyfecvpX48anioqqxK4qGqnchE
uaPgao5N3Tg7qVVsUEp9DIM4i8SRgEvJlUYrDTS1z5E9UmQUcTQ+aqGhbszWkG8clvRDL5tVEMdh
4ZfpGPuJXAi3mhpxgYFNuZlNMd8letHf6RleztqiIw0fh27TZqFnp/Yeke9TFuqSP6TAlJE6opYs
SnGtTlRLHRuhJ+tlt0G3oW9WftHTOnncxoZQfCQub2HWItsxRXOo2kS5rlQUATna2cmUkfctowBQ
tvtLOqz6X3kJYY90Q7tCVwedbdGqnI2NyWE9ZYeYrhXEBHHtZ4u8jVc/W6dE17aoy2HUTTvow7Q5
IEeMNpoRkoKx4PrlaEL1oAlRKPdtcaHZoUPsLsHcNlqnS6VOM79OHQcIM+Fgb6vuQVfKP2nS2zey
hpiXCo2Ly0h7TiJp+X6OEvuX2ioF6Fk4+Grf9jdmUeoXSun0B2uQ30yrYmseWuWQTtrkdjRIuGDt
+WYxQrGJQR88RDG6a7TVHJgDSjm88M1AmiZli6Qb+V1up++6OqjeqEUoM80sPSTVUGwyZJV4Bxhc
TEYkGGzeUoA0MdkmRocWQO65hmKtdbAdu0XPbtA0RouYG2e17eOiiFzGifM9PKVxMa3dAySmEgGf
RPVL36RzgP16iMpKFN4i58vBUefsF5i/ubFbZbrEROJ9TrP8Udck3qWRPY0OJtbVEP4e8Mu4b7W0
PvZ5CI02qeqxUi3hluteLDC+2XIVX7PWFUKsanVEy1lppJ4v0X5IEF+rZiMdhgj3MRfsRL6WHS2k
94jmq5y85lgZlX1IEkQQObN0oxN9SbePXl2UYV1dCT0db4uE/hCES/cwSHCItVw496GjozeRpUfJ
wamSpVqh3Uud+KirDSVAJOcXleZUXqqH706ZDRc4bE4HVTTlXp+YHwmyXMrDFpJuscf8tlQRg1e8
HYnxB9nam2E0EtWbFm5TYvdZJrKNuqaNvDAx6gutUeStKGXba2pbbIo4zLxGM55oz7d3CO7K90zQ
lrbMqMCERsh8ZuDPO81tc4OIhUYl1VkMt6qV5c6Eq9ibg5J6XHrlLdKq9zbPnJ1Q0QVPEakJU9Jp
F426WJtCUi7jeiw8O6rlY4NlD++QyJ7ekRw/0bJfRZEl25z6C5VKPoAr0H5FP8naoIe2GeC5NQ4g
qNNjNZlk5y0yReWUFj8ySWqfwykxDzSXITVO5dadzam7kbhKkbMVRr7dNCBcolB21Rgu10KyJjeu
jOquSeAxKF7DCxqf1KCoJ+6prZxtEt0Mf5OmEXO5sOKNHLVIRvO8R4JaOEHZcdeMhubNRuREL+mi
ouuvUVwjO3KtCS/4pa7rW+7NiyvBTriNzLSKHGOkPW1Sruxhyi/jok2evof5PoOVDm7uJLegQrPR
v5yAlWE79lIrTPkotepPlSIcsOGMM8kXQ/yF6HHYIEecUT6ClRV3lKzuauMYysUNzq+pSwvL+/eP
8QVU6cja2leOexTJb+uf/wOTD3qlp6ZcGceBTaJTrXsjB4l08p8WqeXu92N9hpMdKBqalLHZR69w
CifPAC7NUuN53ufTLivEYQmHW5qOHxAU/pbnAVjmHHn7SVZAHhLaBR1AGX8XtBkn79CoHScvUYEc
S2EpQaOGBphqezBCYKUqpkEGXdxcPkyaFIwlatbvn/gzYUazOc3tyCZW5ZJz6o+TLszwnh7h4wKs
G3GDKI9lO7pWfVhqhKtI4qS++CGH+hbnvS3R354+vX3/Gz7NIn6CAsdprxmTa//2xy/cSlPYSnOn
HzEn8AkZ59pyZp5+9ZTYVRPoRxYAMo5Tw0VDRKDEYb0c43zwC+q1NN5SMrhScijp9cns62S+H+WX
yAjacBc2Z0D9z0wumD7N75Cp5Loa6ulCEfQft3QILUfFQDGv+vF6sZsuFupNNBQ3betDkUb7//xe
NYgYTm0F0kc99XkOy5EDSpenY67+UbSEXqIzH+5UVcRqlBlhjZmD32R9r8zTP2tTjRBjRs048eUI
oupH5FoepOPY30jLkW74FyM1A2MC5u3OZZOu//S/GoC/Q6+eJvbq7wO79XFofG4rmWDa6agNzpOY
yx/ZbN6Dlfn//R2q1N62iU0MDNMJd1bMSpzhKzUfB1UVAQuy2uVZfk6nuP4rpw/DvNBRSTEQUqyP
D5M4ZJ2KVJqPtobQvq8udPlNBuI1ZDCi+e77R/q84/DVVOLtV3LVImvrZDRcP5iqkjEfZefezpHz
m/l2aF5qZQSoJs91hkrpNnJ3Jvfjy4eE2LLImFvdAE82OjHCfiNjmY/x0HFQCPNhQg6WmWATxrAl
evLMovtiW1ldTnAAh0jWjFM7jUxuDMo3Zz5aYINZXFwuWvd/GQJTXZJysD5FiPPxu9UUIZTP2nwc
u/pdbsMDSe7b77/Wp+Nv/Vj/DHEyAWWa3qIcr4pj1v9SSsUtypupzPFt3Hw/zldvi0sdxoYaFiSw
gx8fJWYjSWkwmI9/salIL9wJ/PDM+brqRU7mOQmgq6EcexI3k5NFS1su3fAFuvW2o8XQnTGkCZqJ
vrMydTrS6In1pbeqyi+cdNCOeZyNZ97m+hSffgCbxhrkiJn5qRdJIWGiQLsKuwZFuWWmro3Tg4q2
WVM6T2TnFDxfDscoCqZWeNKfqi7TDpxtbfs4YowTaNWPaejcHFy5G5716ky+6JfvFg9HnGqxPft0
kFutZloKgu7jNMlPqhFtaPtrcSawRy5lc0qzdUnLZ/5bWc75DH85sqPqnN3w4jRff5w6o67Vbago
iEoRQ42Dhb8GRgflPtQuFXFLb6WHC3Hw/XT9dFND44K6x2K64vbC5enjmLEgCVRgUUKZVGG6MBfX
ZlHjkdD4ld2b7szlJShU9Zwm+qthDeKzyJFCZ8o0+jis3nUD1tnOdDQIAqO5h5ROOvlVCi0F779t
VZ/5qOurO52vaFDYNLlf43Z8smBoo6VLFefuY0kRZjsx5gVgjP25W+AXi19HRbm6JCJvQNX98bGY
oRBaajcdF93yp8W4UbJ2//0H+3oIdhaE8iYXoNP9BbNjK2vFdMzqaridbUBHs5ui++9H+er7WJQ6
Frp/g5PtZJTCCVvDkKrpyIyBNdsZtH80+aEeBm8wdpN4+X64LzZnPB///3Drz/nn/kPblphJjJ+O
SgzrP73Z6gO+PpvlnE/m+v5Pp4GlYt+1yoA/J1kNcu3EkVFOR7CQOyOsL1AC422jP1md4hJa7znC
ui4QpnjfP99XVwX04gjy2bHJWzmd7xVdiwiD0/mYVLGL0ynIAY3KRge086dxHitqk0h71bUzk+Wr
aY+ZuAa8Tdn36bosSY7Rd4kyHc3lkf5TQKj3Wvpz5tnWtXPyUg3Eo1hFMVmwjVtf+j8fz5QTKC88
L4+RfGOwQapdgov4zRCaNCfTeIb1abnT5KtYfZfGPRqK78f/YkHgyr3ul3jF8Yzrn/8zvD5Wba4l
snpsSow9QAmj5Jxy/IvXSHirylJgzVHmnWySidCB2hNlOTotVU0zD8pjg6IB33zFOLNRfVXhoI1f
71sqMkf175//8zhz1ZWLUsnLsYdWVJIXIngWKdnE1ZMe/8FwAVwfp2n0N/qZ2u6LJf9h4BPBVGpk
WjQZw3Js0+heMq0gJkthPPZq5y/JbsjPXPm+WhKMR3IOilz80061iRhNa1xbuuVYq9GrmcmvtVoH
oO3gozFJ7mm5xfDhN+FSGFFDy//nSUPOBluBjLMx6NeJ4l2UWTLHKndoLvhu1QS9/f5/GIArGpgA
BQmAwMdZGXUJ3cTjMB+LSHoaJoxf8Owy/vs1EE3l/w5yalvaCzmVnbGhEggZgDrurszoZpCcP1MM
aCrLL3gF0GNhn2u3+WpBrCCDTp4rktzTc64y5z7r47+XaVn4uR3/zNXuWmnPxZGfGcc4+Ux2HHf6
ggvP0eAuNqn9dQQ74hrxf8wzW+tvMiq4dyHhw6Xwr2b/n0XnRK0VNZhQHyNo7bVd20i338+HL044
zhywGZ075dpd83E+SFBdVZealB8cAOVId9Jg0lR7GNX2/zC1V5QPMEjHKfz0qLGEhL1/Ny24s8C0
yn3tprbx+N+fhmIKZeWa6vvpemDnYZhESiQfMQcJnLTdpSGtso4S2Ol/L6dWyT4HDNWOw8n98b2h
BeLqKs34kLa22Cq5WmB0YMlnOiG++jq8LMWQAc8+q8vNAiYmXIzlOKPOVKPGyy0rGKqd2Z/Z3r+a
0H/bS2yuIJ9DBNSuNIgeDacj9AG+YL9K2MSy2H3/dc4McrpqkDt1Giwkg1SRVzfPNK669rmr7peD
cOSumBVGkac3xMxZsAXBa4eSvfUK6Z2x3Ob/cXZeu5EzSRZ+IgL05pbl5ViSWu1uiLb03vPp92Mv
dn8ViyiiGxhgBuiBojKZGRnmxDn16+2VLLztBhtFrW9KqK+KUzKpWEgxsD+bYJLuqjGXD67XrLjq
heTywsjsiKGqBocnKnvnEKRiJjopDY5c+cKXsbJ/MUUjYRoAIrGaBxKd2ibWaIAyDJlAs2WxvP8j
/Z2Nj3mov5VArv5h/xCNIOehHIx66+XtyeNSLaNCpUKloaUmnbpcWfE2c7rQP64T3DijUyITNryl
lyZQKMlBUrIkJIUqnoLHTodFLa4+ofJQ38cMHezaRi+/QGc4ABiUFTuBZu7QQCKY+e02NJK1AcOl
QIbhPhTcCdXwtcrlL2qzWIqEhgpMnpTfEyl41PLG3whGHWxqAFa2lYjtoUiT73+/1+/Nzo7R4OUd
gYY/nEut24BL2K0XHJeugzZViPmY1Bb/hFTvninDCtDdBHDLytyOFJZWdTrAJtK3lX4vDlJ1L7SB
9QT6DbhlQHOsT4VkFyZRcSqsIod4Jis2QqOGX24vfckXMJJE/Zi5TsZzZjsOMVoLzz1nQAIjEsFS
6gpvWdWtHLUlJ828KKpvTG2LdCAuv2thgvFqLdxa3EvbdKzvyK2rGpSRsRJWrRmafUnPTNO6DTHk
DjT9xAyqysLpk57pEkv9dHvrlg4rA2kEHQT7NLpnEU4XeCMujspnKgiPcjdApC0c1CB7BpU42nEH
6aYYfL1tc6ndwBs5yTkjJsl8xMyoaA2hXA6ECFGfbjMwvBWdXKuHtCv6aMT3SkbUzz0J79pYPOW1
/A9eCaeOnDlvBzXs2YcMor4I9Eams1HK0BFBUmcO4CJuL3JpY3liQfspdFRlc+b6zDAwMtS0gDZB
2XlQBGF8UArP3bhKTZoRxcYuVLvotUr8tbGQRcs8jIQSjPuZ8zKeEgMaZ89JpKrjxEtRUtMY5Q8B
rNqWfpaMldhl4fIxJ8QDTDtAJZuZfUy1pitPJ048g6nbjOVPQHa1//H2Zk6bNUvxaSoS8Kl4Hkju
p9/wzvHUYhtXrtrKZzWOjG2DlJML95PQNfdKrx1LrY42EysFaOzo823LC3eRKSHmNw0LBYqr3psS
uVJo9L54jhERI2Ky7qDtcDe+Nb7pSvL3QTolXwXsG+WSaUsvl6l2FlOZ9JDPTaW/MJv6OsGMbSEJ
ncFc6x4tnJILW9O/v9tSoQpjXe4jQuj2axx/lUoEYrZy8EYXLmHm6vYuXoc4k8jxROWvUfu8okeQ
ZDcO/TI0HC0A+eHdedbnAHA+TJrbPjzftrXQI6ZGTwtkGsEis5/vopUPOkh4+AgBPPklMzWj03hQ
cCFYq51ySDn1+qc04cmFewmQrdR/uP0Dri/Epf3ZzlpMNIMnhDVEsN4K8N5lcNck0sqOLhpRaYpR
RKB+Pm+btlaXFmPEIqXgpWiAqiZ2ZDzfXog+Xd3Laze120Cr0Q+AdGWOKchGqokhftQhdS32ZZtA
8Nt7ivbqN0H4iV0GCpwlL6nWKm8ZnJROleSBbwux5ELRmrd37Rhaz3nYS8cupHgGODMMPjVCYx4g
Rm7u1cD3zkhIJScuV3LQvDI65AotFnGgpAZ4Xq6Rwm0qGBnSob/rKeUfPQIvyLPy7jS0dfwtBJX4
UAD82oehKX2Kxl74VIOjeajrHvK1poTCzNVjHyq9EebOEKw9cwvGtosaKT1w16BTzsb8KQT4CU5D
Vd760Hqts/p30AmyLfhiDH5wDOpxT6Dun8ph8GDLNcf7cjCbE9SxAYX8ttB/9/QxfsUyHMq3v8LS
3SHzMOnKo/hw5YGyjN/RQ0bkiGIHgc9xLH7lCUKz7p0HovG2rSmyuPrg72zNjm5f1GrsldgaWmgC
6V3r8sqzeO1PFZ1ZeCC6U73jWrXXVIXc9yzdkSD4foatkTEXrRA+jLHSPWktKLnbK5LlqyWpjFBP
iA16WrSYZu+w2zReO8ZlSmm4KJ67fDhJJjDiHbSnI1N+JixkUvrFFPNo141R9WTUzBrCQOJDUgwK
QQyg1a7MynrNOLbmztTjYj+UiAXQfzM2CqQT3zS6GM/TaMAmg7b9r72JqpPW0AycpnH1q34LT4IK
JDF0DLHYjFTuK5himcG/vU3XH36yQkzG07PgoNPSz+QQuQJHaO8ly99049oxvnZYWLAMtI0ob11D
snzPG3rkpyNHgfhNMwCtgz3t+t9/v46pgQ94ktDuardIayGp6cfEkdP40QDSCzLhtoXrd5NpXov3
hXo/2uTz8xSooh9YCqRCklyFj61o+h9EofXvIk0vH1S37U6KIBp270OLeNvy9TeaLINR0HUkadBL
uXyx4ZSvIjEsKwciko1en1rL+wcLlKBYFnEjpmaBseJJKjKCWeUM5ZMAB66yuoTrF0WTdYJiEZl1
xF/ngZwEJ03kmR5EeNjaeWmnbdySMbONGCeGdfTGJvjQGfRGdStVoa5mSHlj1W0hg9sfAujkek34
lrlWualFt9xQnf7YB8yXQaUOeD/19WYvULF5jlrZ3MJ6au4LKxbAuA/xlkQNShVFfvW6WnsyXU04
hnDiejbz7uNbD0MWai2Z7B0rwAX5tukglhGRNbjv5KJ7S+BCtTsdClg7rQQ4yKtSHLZpmRtrjYmF
E0ZDiRF/PCXlgzkYK0xq5pPTUnKArCZ3YqgC32va9pmBN2nX6rEy2E2VoOan9Zl4BLqp34Xwd+6r
zJMJagYN/mqr3pehpJCKD+WOiULvg6cbwR5WQybdbh/La49OjACgnURDRI9onhan4VB4LWyfjqa0
w7ZWCuVJVoPhwM1IH9BIKZQVgwv3gFYmcCACEhWMyywZiIgCPG+k/5T7yrM01C+jkK68UgtdMPKZ
KXmTSBEXpvdHvXYLyKAdP2c8NRbV/gd8q9qhCxG8nILLew32tCM4F0ZsVbQ4NDRrttQji7VfIl+9
XxQ1VMaDOAhMXM/9TRF3Q5lLRuv4cPXvS8Ut3pS4hgnZyvLoRYl8+cOY6z+Gwc32bQKo38/RTWUa
JBHszHLXFFqXdoaXlIq4QRWIjzDbfbE2BHrHQueEatRsmV+Ld6nZUnOBhNAkPOJSyBb4T9O3mleg
O7Sa6wpJApeH9e8PAi0TyLwUXka8/expD9FrHBhE6p0hfZpwQEL7/fbRvn6zJhzr/xswpm/zLkfS
B366HKW9Y4pfk+Cs+4c0e7lt4jqznRDXkzy1NX3hucv1XThtJWYpnBIZAJVBxgTag6QR05+Fbnk/
9Aoa1zK3xk0PM/gIK9Tw95nExB3B7QVLNYEJZ7uooK7kB7UCHUsHzMbyPEeayPZGOiq3l7pwdIDu
on8yxX5TEW32gNGjr7NRCWrHkj9K407z76v+TUYbyz+YUbUt9ENQ3yGSsWL32l9cmp0tUBj0Jqk0
zIaKNp4SX9fuhgSmt9uru3aDugSZHBExMEWIOqZ/f3dWEq/sx5LhaGeIhGIT5UK7Cdo0eROSqNtH
LhOet+0trIqAja8G3Bxmmz9x7zt7QZl3VaVPL+nwmqifVO3b7b9/nXZMAeF/f38WC9StFKaJKkhO
FwfiuSvr6lGiBwYpiNgqhd35cgAFoFishFfXV26qRoKjN+lR4PZmZs04FTKlSEcnEmGJSOPolMpQ
juta+XZ7fYuGIBqkVKACK53jJCM5FqwwGkbHLHPGkOT71mPyNxxWZbMXNpI0gswNzBSx7/x9bDTC
CbesWFHQ78zxraJ8JAfpo8pIFAxat1d1HTvQ5YUlgA4vGQPh4uUp9F2/6qYxo7MONt5Tfmvuc19/
1ptTwJQYTCZ/fbUuzGnypbkeyl+wnm52FrRTZw5Mn32/vZ7rU35pYHYcQl0qalnycxh5w0NV7xmC
/+t7S8xC9AJkmwbS1TlgAI3hriQLQBd3IjQcPrP9Smd7ubF3VTRE/no9F9ZmLlBFxKaCryI4BzrM
Mmb45GurUfz1yQZwNSU/CuK1ECpOB/KdZ2hSwI0FFIJn0RDBxt6VObp5a3xoi0amHAinB7B5Tm8k
QlSHMG8bnMlan6lOPkmZ8ERltFjZsIUDPQEWJlg2wslX1eU0GCqwsFIAMu/Qh/defEIkAG0qyi/b
cq2UvWZsBpLwi1ZpjErkpVe/UL8TYcKXwdVHngg7zy8X8ajbp2F5E/9b3Oz65EwOI9TG4iLYFlyI
5OhGwkuzUqBfuENsIe+uwutLUjc7Dwk8Kh6+PjjHehm9oVdT3hmoCL3dXsuSFZjqLHrxIjrDcwj9
qLiTSlgQnhNZfJaTL3Usf7xt4dqRgtUC8DMxn0FjOH8aEEMo+qRlt8r6Q53ewxLKDLJs68hYgef9
h3P33tj06d5dIvjXjA5u1uDsCq/Iq3lhjwZkaid5uEU1kuHclTrV0lEgoAZmQLPo+pUwslSDpSb2
zyOkAAo9IRQo7FFZgwEt7SFxCvGXDq6BJtHlsrrBI/tuff8cmgfLupPEF0XqDoIMjUX48/bnWrhM
JK/MolHsWyC9zMK+811l8M4pwjy+2+2hGLoT++pNytMj5IenJCrXCIqvd3ECV09K9xNiQ5o/6nIf
mIKuCs05h9JE8JDGNc32gycnK1/rOtjDDr0MkCGSKF/NP6gJlXDZKNtzhhbRE53ZdkvKhDRlnxmH
Um67FXsLYMXJIIkgLUUAb3M6SG0UW7HsGcIPKGq5DBf5YJ3qHwGSQblTev1OqMcN1Bi3P+H1nSaE
ACEPLxjg06v6f9ww4Koi7nZOjfFYZqmDasPutomFpGCywcwUTzAjU3OgoikPRjAEPfQCaWt7jL1D
eSTlxwzahBi1rAZKhwABnR5xSjURVhzwn+rpZcF7YpXnPyTZdKfm4weWqdYFYu/1mWGDxz7wt1Fp
biU93SPaeqfDSmhbzAgXirIbUohbvLKpbT0RUDwFUJnnv/IAaS9d3BZFu3J9lo4yfKNkh1Mx6Gpg
TUBqMhu1ogbVrAibRAu1e983aX245V/qwlMcZxPwBoxuEjlelf1CU4kremnVOVS2mR/ZDcpb0rZd
48lcOk1UVcBqTVUVZd5N8s0mhg1Jrs6J3p8AybxIQrzy1E3h7fxzUobigRBx0FeKyDBISZTO5Obs
avCh+7/62Iec9VumGodCfJbiM8xKKw/F0qrem5xFdNApWwjNSM1ZySWwEtKHRGn+4Rq+M/GnTffu
LcrdRnX1kFV56a9E+ZHL//L3QWpy0oBpESpcPgo1B7BSxag9t7D3hXG0TdeIYK/fAgBgUxMG7BCk
0/NnR6pKQ/ULpSEtCY6JKtp12RDRtQ9J7L75SvgtkpTtimO5LjVjE7SrzpgwJKbzykrgqbqPyBo2
o4PVf479J2B+aPKoQJO8XVB/iYryqJaH22aXri0DRSoIWPI9nofZXk7EacrIcZDLj2i3IHHT2/mw
guJcfA7eW5kFjqapNNIgiZxzc4i/xYKqnhLX0z4UBaKZ2SgBvoa30Q5G/0tgVb4jIy248huWnsDJ
LSnS1BxmwONyoYYWBZJgDc0ZBkiI9naJGR10+aSUK2ChpaNjKroII/TECzsHKCmwTPzv0RHN5K7p
4kMlW44e0SPOhydPkx2/WfOH10HS1JugPwlEiZmZqxLnmLllDBHLOTLETdc+h+WpQfxXbFxoUdfK
5wsHZiJjpwpBIIGXne1jlUPJ2LpVcbYyddfl7UGU+4c0V//eTVGrBTFPeYDiyjyAKMyycfNmKM4t
BA/IV4b98fbBXzqTBArQLVgT/8AVxqPyvUnrKC/OUvgSA2OmO4FK5xMK5WjVPkqNudUkKrXJyj2X
pxLAzOeT7FLI4QUTpyji8iC6kTkosVVW56Cl4i2ntg5QrnDDnd9/Kt370TtI7udW/+qikCmidQwf
kBS+mu3biFqiRMIVT7xi6u8+7tEzLe28eFTbFUzK0kd+9xvn3BB+rCS5Dkry3MSfKDUoRWhX4tvt
D7BmY+YTDJrSfqnUFTOqz3L2NVFqpAtXXoqFy8heM6pP5KsyVzL9+7uXSGD+tG2KsDrD+9Y9oRgp
OGjvKTa67JkNcRZDh63wNkCd9y+n673l2VeWcwbddUjdzkYCL416VPMnaI12fizbk/J7vY/y8+h/
vr2lCz5u4vKgwQBUXqOudrncrtUknl05P8N6uQmKr5Wi272wb4Oft+0sbSvphGRMCCnmJmafTgDh
U1YuDgcifVuTXkw0tiHnKT/62SlY+4ZL3u29sdmi1CFA9K7BmJQ/W8mXoTh61c8KvgBVW4nGpr80
u5k4T9I/HAKAwzkQC04r0YDsisG84FMBLzp6kLf3TVqI9xSocQj2ABeYRBiXH8iUoCdOKp08DEkD
6H3K18KtPil+8dS3xsYIWrtqygd3EKDOC+6RrPo5kD+hh2TT8j2GkbVBu+AuSMqfuaqfgQCtIKiW
dgDW7ukVISklc7v8fWpt6H2PHu3ZgG9wAibX0coWLHxNmDsY5QAcxEzpPKhGfBgN5lJombCEKW/Q
ilezSY4FwkkGRFzboeq3t/d84U5MVCFUGAHzTSIFl0uqZJAVVht0Z7dkgqhqxu+dWRiboIxOfdX9
/ntjzMiBtoZPbcIMXRpTlLw2E+T8zhDJOoafPDchCLQxfumztUR0aV3EigZsBgwBcJYuTYWVYFb6
mLTnUA0/o42+rcP4g9mbcNoq/+DMkEWgq8uMPzHiXNzCYmYUQqKuYxgL9jux6R57sXiUFO9YAE06
8XLuWyl60kLEIeNk5UwuvBPMzE2s9EQbjGRMJ+qdDwcEIZZJN3TnCu7fzP8mqo4brmAYljaT9wG0
D+RvZJczh5aPDJ9YwGKIgsMTJGmQUUTfuqj9YFFHu31ElgoIOGhOyUSOdc3NACmtCMCrEM+jUSSf
OyuZZNsN7+DB62cjLp7uyMqGu3qM9G3HtMg2ScviuewtaeVmLFz2SRyLFj0AGrqAs41N4Q8B/Qqs
XBqIv63aTsrdyloXHooLEzN/50OZZoB8Hs+tV23q4ZOYKHsDLMukOOrvGVzdZMMLVPD7if+uUHaB
X22QurZF7eC1/SGNz5mor/yohW8NkB4Pj5KCCUp0tmzDTDMVrTUujpw9JEZ2rPXPBdzeVR9/vL38
hdXTqgaXAesAuA9j+gDvTi4AAD3sYwHX40GSWzMkVW6U4NHM7hGk2Ub9Sity4XGhcczUEkSBlkZp
+9JcDZse8wmQAni9JMDkoxjHyEdgWB4hdgaYIoB0HRLv3hshOh2jwl+5RNcXFbgijwcDBICmwH5c
2hdUre6SNmvPkFw/9C2jLZx0dBDMVeqy65ML+AB6KZryALOkeYegheSybCylPocQlQ3ac659iKvf
Wvc5GY4itMJeXUB9HG1y6DKbodwObrmL/74KQY+U2gBtCq7PVU2V8D4VJjoJRyg62zSLja6tTJgv
bCjD3gwp6H8+6Tyvg8Kl6pumNhw5h3q1KXdpJr9ocfrXfoA0lZeYuWQS46uGr9g1lprHheEkmraR
EoY5+3rF6V3fBIiQwOmSOTLkAcrt8mhAko9WjutbDqD6x0EVIrsIrNbWBf1HYDbH0hJOQPlWjC6c
kgujs+tHKVjMqjKynL4AEi2ISG4fbl/wa1fCkCCFWHnq8gB5mj33ZiCIbgrRouOnaWmnnrZNsvRc
1cpE/LsSnC7aglXxj6bT5LQvt1DSA6Tqq05wNOt71XzRlNdW/iIEK4X7hT2bWJL+z8p8zl9mJqar
EqyMqLDokGOL+en2ni1ZYFiEVg7FLqLg6dC/c4pVXOeV0uauE/sZiuTio5dJH26bmDz4ZRwPDBG4
lwm0ntaePvvw0DUXcupbllNE9BvQ0twkurTTkE8xZA9e5CpZKcsvfRsDLI3FkUJZae55YYGAnFRi
TZKgbqoO5XNYQ5X0XPgrn2dxZf8Z+lPTeLd5Y9LHTdtjSAhe5O7Zz6ot41mQHFuO4K6BCheM0b8G
GoRfoEE1fygbFxJTAVJsR0FsujgWAPR8/3OI+IeW/f1FmkD2uCEESQF1zQ9FYQpe+GfeRkHRI/mR
pNkdHEsWjLe3j8ZC1WfCQtOSsv4w+M1DWdmoldjMO93pYTeCgTe8j/z0rtH1rR/13/uuE08s/E1G
7qbT090/WJ+KjyTpE7fSnFNU6+AcM13miko53UX9QUPITzyLw11W5Khs53bbHN01xMjCd2R08D+j
k3N+d2hIeXsBCl3D6ZthI0bNpuZV9nNUryWV/71y+RbuN0BzslvIquBcukrw9NL1JUj2OKKOLnwt
gjWExdJyAAdMMz5wdtKduVxOmvZmRndNAJWn27n7pnmdrWn9XorTfRQV+9ufbPprM1/CgfzP2nT1
321eFLomhMqm4Hiy1Nixh/COF92X1t+PTVBJkWHNodUtw4Iye0qSFEqSGIi3k5fjqcmrh4CeehSv
ReQLXwcQzNTfpj97ja0QxwIZpMw0HZCNpzLLd0nir0Qt12EovBOgAphpmNoZ8xs2SnANt37tOpYq
bCz1LdefM32vWGc3/upWT9W41tFaOBDoVOLrUYym9zvPhHl2UWiuJe/cl2g9NLVpF35/RFZRUPKp
oTGunPCFIzGhU6aZjem/5yjbKhhyc0BF4AxmedjoQ74N3HY3SG218qwszB1TYedYQHQKfuQqopdH
dByMCvRD1nv7ysgfmEw/NoiQJKb8EKcGKi2JtqVaj0AA0bAvIe0CgH4VCDuFZ7NL8P53zJ+d0PMa
ZWxd7wyFfuVAya+hBKLIz5YFx3uOnsGOKDa/V3seC7PWPseeXt+PgJHtvBzknyIi9rdv5dIZe7cx
f3Lsd7eymIbjDBTWz0Bi9iJktnX8AYi356FLAPYJvaVuXHl6F2p3U7uDpA3OZJB388ZHVqhlauiJ
f7bMWgA58ZUek21IxWtPo9hW87Y6GF2WbySz8PZNZOW2nAVMGDdNaxdl0m/FKi+2gdcEW0IWdRuG
QXxPplLuLfXvC8HTb2UqBi1SqBnn8XaNANqQg5M+Z2b3rMXdCxOBjqdFW8vKV+LSxdvwztTkcd59
Cqn19EioQ/9cGAq+8ZtPhg+X++3vvRBgMX/D1P/EazNRL14a0dECEhNTcp1Ov6/igWlMdxOFz7G6
1pBf8iX0X4FLURSBD2O2mtRFxEg2XdfR3EfBOnVSuEVgmTltx1XXOB0XbbEgiqEkEeCHLxcVKL2Y
tqUqsCj/0fKp/ebPeT0wKIF48NqUzuIOTojEqewB5nu2g3kRixY3VXDAOe3yMNnlqvvJz4SfnVcc
/uFj8fSbIKPBbc0j/KAtkD9URddJILZTvAe5Gnay9xDTd7ltaOnoTTTwAKgoWF+FGrlad6rVdq4z
Cv4pT8JHb9CO1eCt1DUWKnZQEL6zM/tQXUNt0rUa1zF664MfBd+6gNJ4I1s7JRkfhUDeZIxeZZWy
r0XxUCvJ59vrXDoo7KfBcCe7SjXp8qB4mhCnDCjwokYQmOSdLeTwnQpvMaKV6ettW+Y1DIHFvjM2
W2ym9zVyf7rreCnDaTFKkXh44yfqjM2d4rbBochrfaMUgbgRFAnJHeQc0V8rkxAdyGqw5bZGhIUC
0c4Y5Oxn4BufBORATFfHUY/Vg6ujAm8NsfygSXW8Lcky9nUsIIwu0tvMqHdvBJ4PWxtra5vwrDBj
knovehS5p7wqrfsEvaiNhcKKTdfP2qRR5R5L0W14C1X3yYfRd+MOknVveck3ZOjK+7Gp6+1Yj+Gh
61GJQ5muOxWpmj0h7VLt3BQlQTPR3ccyin/3TbBvgqZBqL5Lyo0Y6u2TUFf5powGw6aV78KJX9Un
uSE1poSpDqhjxffhaLVwLAzKJnNhSPb00ENB00uOURt8HoTa3zLKyg/Wx++8oKWdBCh1uHBa7cdR
tey26vyDOia5tFH67jeCL9329me9uio0najMgTHEfV4XYBSXTWtqjJrCuWu/ggRLmpWTM7nGiyBh
MsH02dQpmB6wmYepQ0b5FMsVHDHwG3tEX1IwyxUb0pUb+2Nkmv2BkxRXNl2Vd6/N6FYyBYSQSKRn
7ogB93RPuuzemZD07Eev87+xd7Ft1nW+yZJw2KeiXB4YQw03mpQHP8S8lrZKgHqGNkbRYAuFtcbc
fnVbZz9xnm61qZyWVeydW6v4Qe+53hXN8GwI0uNYlBukvlce4OV9/29LZvuui707SlHgnY3A36mm
vwm6H7cPz+KKNFJzsmbtmn9GzhH4yn1BcHT902CJmzq51yRvO+Yv4JRum1pcDGQiU8N+GkyaLcbr
1CBBTsY7u+HwFifqK5N7+9smFq/CfybmZWoYIBWt0UkXNP/BSj8K+iYO/mXD3pmYOWyYecuwy0SO
gAnmu/rZoOZtgBgNPgeq8beP4HTcCB+gtCFuuUq3jFqH4KWuPBSNAIqkd/Lwu3Z/396yxQPwzsb0
1d7dupz2iKZkDdwXvbBNhtaWuu9ZmdtVe48w8L8saOoykvDgSOaZsGzEgWkwAnBmMnjryV+7RN4X
ovsPViQSKzJHkDiyqVwuaYT0Vp1cllMmaF2J6vcq6L+JvX+6vXNLh41TzMTJNBdEQHRppiU6lvOe
YkWbt6jbCc1R6lHtybW1XVtyjPDCQtyECwYYOXOMeYcGX9BwR9vBekIN5Ih6/B2crVuxUzf/sCbG
dHhQJnajeYKPlwAa5Oo4eumL7v90jaPfr4Rci9tGbX3qj8oqQzuX21YUktoDDhKcKg/908Cs4kFH
CPCQVsVaajG549mzJQMl5ZXgdSRlmx2E2GSMtM5o10vN8BpZiWY3mfd5TINX/MSvciQu703ko2/v
4aJV0PF0kECBXGX2aNiJoxbVkgPV3s4TD2Ha21rxMXR3xXg/gmm+bW7hAjMcCeM0JXGa6PPcVTNd
T2gzS3Tc7LeXGnYZuHYHo6Bi3BfgLm8bm8701Y4C7pj6SQyAz8+8Kw5MsIap5ERp594bClnAELTx
vpSAkanoyw6pMek36oGthqh837a+cHQork75FPt6XUoGQV12kRdKTivVG1H+XJYvri+sLPG6jEw+
QDTOq0uGTZVrdkC9MPetoJIkx5Sf/VG2m+5OzkTba/ehsfVcJHSPVvT99sr+nPrZxoLypKNM5MM8
jDIt/Z0brl1i/zguNEfNomLHgDUzI4rg74KiFo+JWClbeJveojEpW9sox+rQ1nW6Gce6+mWWZr/V
g0x6snK/tK3caOxI1OuDXPrll1ap6tcUBXRbKYbosStqD3lhQX6RCxQQJY94ThwSDmrRB8/loH/p
hyI59kYvb0SxafdE7cnGADcUb7MYAku9FP29MEb9rioGJUA1C4b4nqzDcUcBLfQSYotCytf6PgsH
j97LpPAB3gf2rtkzVRf+yHh/azqxlmzJHiTlF9LUfeHkOUznxRdgare/yHWBDmqB9xZnXySWBSGr
MrQQ3dhCgMjcGCGNJjfY1VZmu8m9POwVcjZZ+t4nu0b/+8cF+MY0HUUsfE0p2xeGl8tCbDrFJFlY
6PduUH3ozGDlRi0ddhXiLqDpgJqB4swOu18OyM8JdLojlAGtfucWFURTOCwhs3X/mxzdpapmA2m4
vbsLN/nC7MwzB2MgBM1YmE7iZT+UIfre9sGuT/4hgCInwuGyQMiR5+7KCGhO54NsOGB27Fx+aYMP
sbkGZ154nul2AjcB97ZA4Shyywy/pwejtsouHVCiHOVNnnyrgt3tTVMXLTEdBPiUh/iKTU7LlCYN
Rc9w6OPW+z6E9Ckfx/ZNSSywEnpQfjbUQNi7EmRcNaK7e41BzmOI9O9hgNzRs1kA0BxBUO66IC1O
sPvmm0ZBRTXX/OgOVcT0Tg8ouXaCKm9GkPpfND3rN3qRI49Yc+GavtL3YWFqITl9l3qgbcPypW5H
/VeIAO19r8UmmrJatK9QDz4T62ng8lzzIfL1doMKtnUIM6N/ksYwOA0WWpN91QRPNVLHpHNSZueV
LjyGJQjt23u38CjjVP/buunf3/lXdSyFURD4SEX3xqCFWj2UumI31V0+PnfJ/raxxe8ETxqHDsgp
5ZtLY1nUdzpuV3fakImx5Jhk31ig3Ukvt+1MTm/2aABOoOLHW0yNbB5O08Eow7BSdWdEJdqXvlp/
z1eBE5z07aia8p8rwrdODrhaaEM7BXN+evTkCWs0bwvhC4OEjOpCOI+C1zy4bUukzqnWug7TkZu8
bX/iDE9ZZdqKz+tS5vXKt1mzNzsIdZuITYWOsCPEzZNSqofUa46eTAEJVu2srtdaC5Mnm3+j9+ub
ZQmla3mKUA6u49Z5uRnJjZ9d3/iFLDbSsENp7YMyhiRY8rKtaJS/WyH9wgSGdxyNAdZIWCnfbp+Z
Jc9r4O3xHjhFjs3l2QzFsNL6nhaeZjmd8KttgHP9fYQPBu8/E9OxfXfXfHTnjETERG09KtJLXL9k
5srEz9LJnyqmUy2Bns381KjQk+tWEbhO0BdfQwGCCdMIjrd3aqkgBe8SIAkm/tmreW2Wwe9qTHXL
dVqoAZn4ZND1uGE83oeTL0SSOrurYs5qEB5cqBzzwTrpQr1rDPdTHKuH2z9mccHUaf7ktCBmZ8eo
SxWxVbKYyqIvwfoVxp8qtHhv21g6GhOymRFYumBXNC5CXRaemspcDW2C4yLVWTRqb48ob/2DIYBC
JOlUvEnPZgek7nMTjWEOiJE8NpKyl6L4SR/9lasO6/bC5WP28v8NzaIbQxUlr6tGquutEtwXEMvv
ZTOID3HnfiJ3H/ciZdlQKJVHpFCL/Tgo7qlu2nw3upq+T/2q3EGjheiL1BZ2k0eSzQzyD4XK8yGG
auwuHY1mW7tUvQXZTXbgYJibSvrsgMAJGmmA4bGV69YXOeqrh8RMta1fZZStiScOsSEGu3xAEK+s
43JbyEG1iQuJwf6YUnhqte19HPTByaqtPrNLUy1sw830rTGM5aYNBm2f5ll6V3uKtVeDES33oo/B
EkJBJ/QxHGxgDw9Rhsf2wqo7in5o2DThxjdzMHi4kdk99GWgHUMJilQUyQ27q2rxRTWoZoyUV/Uq
Yq5YHJ5E12OYThvfEv5fT1VrpbvRGMdDlahfDD3+XkUqf6VIq6MXhw+qmCBS7xuHph9FdAoKhD26
Pt4oRZfafa4wcDl67UMwhAJw1XjYxCZzkGbjDS9iQeyRw/q5KfPQ3erGyD9QEdlB7NJs4evL3rTU
L7cNokDbRs/iQ9lk6gaWnn4DpKR+EgJFPzBzr+8ak/kqwOv9Nig1C2XI/IMVmZ1kjxz8XdaXCRrj
dYMsk1vQhqhyqjde4D0aUR5si6Af7R7giB0r469iMMZN2UgiUp1yATSlrO00Inyi0dg8tWkm7tQe
Tr9hkrKWE7W9r7pAApfWtPxI9yuCCvKbG7bSnVUanbWBlKn9VqeepG1TdNW3GnOnVh3B4kmAuWdK
9HfStr0NWj/57TXCN7kr08cxJnyrrTR4aQaBia2m6zb0Mo2NGNT1Dn+hvqJr7Ut3nfvap6Z19gW0
40atdvmtg3GPAHGz9RB22XgWTZNt1ozaQ5QGyWPii+OmbXLrf0g7j+a4lSUL/yJEwJst0JZOTVKO
2iBkSHjv8evngybm3SYa0wjet+FGEcquQlZWVubJcxBUzeuNnCb5F182itNoIkE+uVJ67Dk1ttj1
Ig+fgCRNCnPbQAKargcCwzsxEIEqlNGLGtdvRlkmD2bTKA71LPlNLTxzpyaet0cxq7uzQsXcNKWa
73o1yzdxjVAVEPnqU1zUIafIy3dpUbU3AXRLDLuPVbrV0cfbGKQGt5UGvyBFRBbaJ8EmFuPXrnSb
fdv5waMQolkG34z3RdY7aaJsb6lne3AxHo0sGvZJXhY2tJL+jRQK1kEWa80xRt9nWlUy91kl9ZtM
6tptkZcqDWgkg8e084+BUuX7dnxrEaX38duKsuNGAVS7UnZYykuoIkJlR7bD8McswItda3R6lrmf
Mj2buD2awq5SH5Z08S1z6zvE2P9cD8JLsXFqgwMoZwbjYiKqB/dReox6fSp666AUAE6yvjpkpUtU
kNdgJkvXF/JWwGqAU6ukee8jflOGchoGNPkTtdnKpfRYMX25soMLNv7STIHYppOIIOB7G4IojXli
juEpSCq7M6iEDJ+vb9nCN4IfTwMCBbMH3f1Z7pR7JXrXAUOTuWbdBNZXUIXh2Du1QU2m/v0vbPGo
hLJkYryYd9p7UzBNfcjCUxsb0G3u+IsUwo48fJPmKxfl4rrObE2ucpawBami5x2x+6QAGYNVO/w+
tiLdjVqPHTgHNTsP1W/Xl7eQa0ws9pQcpkTjotAsiIOn1EMYnvw02Ivu3RBkN4H7ct3Igosz7wPm
g2M1UZbMrn/ZCpSQBDJkPgwWXIJ/Lf6W3G7rWiuD4WuGZq5ntoFpxjmup0h/TPN7Kqi2W37WspV2
4MJ3ereemf8xLCSlQSri4eOPjBZ2Di9PwiyG5j1W8s9/sXeUzYHU0oK6AGBoQ6KnPiOTJ/QhBkDv
Seh/hh3BfyqqAI4RJV+TVl7wCHQLdRLtvxQjyuxjiQ3MxfDohqdOdoFNhQ+hKR5R3Fp5OayZmaLI
ma9LKouqrYo9ZFApL2ipqneVtXKgloqHLIZ4DsBv4iWbZbgZxNg1zKXhacilmHuNaU85oJgWa+Nw
32RK63ANRgDWEzVxwiYRN2pvhZvEi7KVXHvRZ9ByI5JQzzTnomFdFwly2LHevnpMonu5eXKjkxIc
IT1esbQQfwGG/mNpFkXKRNBHr6xDlCGZmHBVNXIi7vnrbjldFLPnNEboAUyMShaFvfefb2iFxq3g
gzwlMVlX7/jCr7FxtxOQq/Jau0n+VGuyawseM3UE2L7pe9JpeW8Srt1a6mIBTKir3sC0/Nx3vDe1
cu1LLdqBW5/RtYmF1Zjtn6zETNKocLuKVbmpzNeaJHltQmPNxuQtZ96fhK2RjjE3WN2XttpCUBDk
PGlXih7TL519JEr1U+DQqNagVPLeimf4qhe7SnDStJGOyVtUFzsULkqwNte9YckQqhOwJtHno10z
W06o1UXWSFqAsuQnX3kTmre6Nxx1WCtSrdmZFY3k0qDyCl0s8f1XGt9kwe+y3Rj1Gih44QT97axx
I3IlXuQXYlN6iTrCKtfJw8a1fDtL1hKxxZXA7jvNaplUTmY31SjFpahHg38KQF7ZupgfzDD9ohjC
Qcg/TCfCsBFi5P+xNbuu5KEIopL76RS3aBtZk+JQPgjuRtbccXvdEZYCLmN6k3w2+SwMXpPjnzm2
EIderfmtj2qhubFInINsfDUr4UZOs43m+29yJW57aqi2a1jb1hVfI9X9eN3r3W+Y9v7sN6Q1JWbo
J/1TK7W6U6bmtgrSR148a2+FRT85W+zM7cdqDE03E4lIpn7HbSY6CFgIK1u6aISKOcVL0gCUGN6v
xozUwK28ktUIVgcgLriTepBB17/bojueGZl+xNmWNYw/S13X+CexOCnKT19X9rKcOJL8fN3OUtyj
AzRRTjK6clHH5tEp594AI2Suh3aiSYyQbpPs+3UjC3cTSj//GJlFiUyMoQSA7Ha6arXqJAY3gnAn
5Ico/tkUv+p2pUO5tqbZm6qOisoLPcxl4mcXHkhD2mvKSra0sqR5JE+EMTUR5GZJmrQZhP4APd6h
EJutGTf3lZo8lZ26o3SzEtennZpfIGc7OSeUzgtQIVUfYVb44SmNHbonSz6Fabfvq8IG63D9w63s
5F9anzMvtLqh0UV0w07eIOwzYfSB/MsuZC7NysW4Zmjm7l3j9sQmDOnZH9d/1E2qM2vkR4s2plE7
hpe5f+ed8tJIvTrUBS4RVbWD/rEYvqXuxx8ikwDaf2xMv+FswzyI0evedGHCtTInbV9H7XPV7MTx
Nvbern+ahfT1naVZTFWMyuu0zCNd77b1CCMSaGJZap2QUlXlj7vr1pbC0fm6ZicY/IQWS4IZnHrp
LnR/meFXSDVRWvt93czfJsuFf3MFT1Lx0+N3dgsHZjgM4+QHPUo0dt222X2pUF0ueyN3ZADPW5DQ
Khg8aotdbtVOCynZD7lh/r0Wsu+y2MFz1NL0k4tQe0zSpD0Oov7ae6RCQcakkGHVxp6egbGVWi13
TCEcpu2S7DAqOs82A6glRyh47RzS0G1lAUA3AdXYrVqNOz1xtUPGmOQKicHi7jLyTt6OSoKoz26U
omlgZxkRWZMT69T52W2GikohjE4YqT+v7/Ci20AhQMN3Es6Y14K8wis0o7WC05jQdwYCUN+1NX0M
dCLy27b0AttkEnolai3dmFTuDFmhsXFZ5IqyWg1FOhsn0x9h3BiEzlZTYyWELBphHJ3Mmlk8NOPf
Hz2YwdJyiPjOavErhNoibX9d37rF+HFmYHYGAJpneljCNhx4xmEaJ4ws/RnVlu11M4vOMMluMY0D
xmWeuo9aa2TMkvBaHP/I2uD0SF2V+rd0FFcMLa4HTglgNDAh4nbvN8yqFC8nJQhPwCrQ26V6HUmO
1nWbj6+H9g4wQ9rZYE1mt3He9J0bJV1wqmB1os6UMCUxapumku3rhqSlBSlMFokogIOGmkuNKGGe
y16Pb5d+u/fd9LNQAcNrhTChjUzjIoMSIUJOOPX3XTyiUDnYRWLcR26/Z9Btb6wNpC3lCBTyADtC
HIhs+PR7zy4Dy9f1KHBN7zSKyiel6YaN7/ICq5TuJq/VjdXkJ89tXpq2O1zfiaVD/lfOgIefDO/U
zHAniOgrSYyncVR2SddvlEze9bJxkOX6uezW9AzWzM0caZST3sxTzPlgOfKu30W6sNEV2dGS4RP9
zH/hUFCQwIo0UXYxJvp+W6M2Z/R0DHweg+FLoUT06SPKv4KtNR9mCWGDYMfmRQgCjIf7zHfrSEug
/qcqMBS3UfXdt75e/1BLHkvVn8x7Gk/hrf5+KXAZJ56pBdEpLbi91f5WlZ5yc619vRQZJ8p32PHA
rFASeG+F70Nyb0bRSXN/pd73fthfX8VSUnr+/8++v9dEYUKBPIIE5K6DKaEIX2N4Brzmlhd0LqyN
Pk//3TxHODc3i8OwrQySW0/LUSs7rF58tCZHOsvRysdZ27bZx9eNxi+DimWZ+Vs5pmCHX67v26Us
+nRV/fNh5iPGqTi11LI4gsPUOtTtbWTdCu5RcL9kwZ9Q7J02farL34p1bKSdIgk37dqXu/S/iRl9
mm+hTIRy7myJ2RDyMDfG+JTnL+3wVCo3svbhtz93PhRjU2uIi2aOag+9oLMKQYhPQVyRo6XMfSGL
la69/C99EElxJg7QRwLOfvGO1b1CHyPNj6nKPybulmbsYxw89sD0k+pGrU/Xv9zCvoHKIipA6ccA
wvzDGYYwBrka5iejuSl9y24a3w6GlbfEohFQ+tCF8Ton1r0/tpkRBAKKj9nJQIb7EAVx+6IGYfNF
7QrrwyGVEhEVVmiY6QoxBfzeVCTBS4NqQn7KPJiQ9eMwnDIa6mt0PgsrUkkBuJpElKUu2GdBSBtG
0aMc3gq01wsK7ZpUlhtrlOrjhz8QNy5cc2RRk6lZRq2JYaIp4ZidZApbEUO4UEs6HdDd62amfXkf
ihC3OzMzu4pcI4AhQMFMlH8typ4OoWXL2idXvBWEkyLUTjesvJAugxIWYSBFV2+aCldnC4PFRMyS
UU1PQfnHU8ZNbb5eX9JldOVhIFHWoj6NP8whmoyH9oZct8In2XpWQ0Zb9V+1Udhjt71uZ2Eh7+zM
vBs8j5U0FXZUvbOz+KXIVwxcZiUsBCoEYg5skaTT73069VCl6dCUpkBS8GFMJ0d5saokh8KnrZRr
FfcFwDj2aCTBRje9cuaBrs4qVSzkSStZYlC5BDiU7CTm5+v8S298N2LI79LPbr5Grbi4j5Srp/NL
mP17x5wlmaPcJFZhRYzdRdDfyhNM6ONniQuC1hL9R4g/5m0eglAUxgFTY3EiIgdg+UfGh6qjlA5r
pD0L8YHDCuCexdAjnD990AnMfDUKqTJ47UtdZ9tIsW7Z8ZXAurRl52ZmnlEnnVqPLWYKQX5pA/V5
aNa+ypLzyaSOTNkxKsFi3jtf1ShhlimajyjHNP4jb8rQ2oTZTeYHR0l5vn6UFrftH2PGrKcK41tu
pZlBrXiMtr6nfWOA3W479fXjZuBN4gVHM4F5k9mJlfs6FbOe4rpaP1lGuQdp6gDDWwmpSzvHqB5c
SuT4dMpmOxeIQdtWGR/HkIEXlUzduslTLfbH0BK2vhCuJQ5LmzfpmnBVcHwvALNaM8ZqIxf4nJmE
tt74B1nI701tbeRuKa5SPJjaS1Pw/lv5Oj+nlLaMwezxiFLYhJ1rN+pj0/kbgFYrO7hsiaBnMLhy
SVQ9qjHqvQaaPl5HCiladkFZP6uqvdl/ve4RlyQRuAL0Q4YJrzHP+3mMzdxsqMGneaeB2JryvFbK
nc4InB3sIKGsNgE1rOxfZBEYZXgFjKxO0jd90bOdlHKBGcqMcWnLug9Qs02LW99cI9xacotzIzNn
b8VBD+MaI2PxuTVKKA6OxrCWPiwaQQYFaV6JaDevdsLmKWcWRAmnRgk+Nf1wbNLu1MJTsPKZpgfe
LE1BMxQGOKjJuBHnspfCIBcmIHvs5EIFUSiq9IW7U4ToNGq9MwzTS0N1sraB15y5F7fb6HG4vf4j
ls71+W+YBV1f1QKrVKauWXcbZi+Cmu6MUd/AUmAjNXLd1tK+chPCmQOS8rIQBCknKifhiKqVlDx2
vX4vwBtY0Zi5bmbpHuHWJSYyjga74/QzzhyxGLk3JEp1YAaGahdBI/kmlxoc6tfNLCSZGqD9iV5M
n17w086emYF1oAetyF1SqgTcTNqn+dFCM8cDb+9D2adlz422NiC2FETOjc4+l1DLSS0j1HMyJyB3
6lM0eyl81/HFf/OxeIFOC1QmENcs4FeJm3qZX1HOMbN7X+CVaGWBE1jNxzNnMtr/2JmzfILLGBul
paMK38IGtuCNv8YKtRgOLW3CqUA/xce6+FJC78rV6J96Ub/Nx/zZTcxPaSPYYuudAF5+ZoCFCqt+
ilBlFsJi5YgtuT01Y+rsU/9Emr/mRbMdXDFyp2/mP/DcPsFetndNZY1PctGOAdEdVVZewPNwAqSv
p3LcQUSWD07dv/X1q5GvafstGMGrGRRj0BNw7DwPyEKvVRGVpZMmQxalCcexQgMv6o/XD9eCn2NG
h2mOixkuvdkn88BjJ4rMngW9wWRHD+pNdzzh0Wv+XDe0uB6gUqBywMdfzKm0ud8FWQ2IaWJb91pl
X0uaI1f6Sl960Qy4OiScIf6/mCCR/T6s5YH0KYdv2Bhqxn9+t/KH5ahJ0FjKf6zMcExp1xVeEAXU
9LWKq9GyBR2Yf7p2CS+9qZAVYMyOCX6qU/MhXKEEft/zkjuFzTdLiHdF6zqxmm9gV7dbRnGk6FmS
CwS3H69/rIXL6p3d6UI9C7kemp+aVvvgtOiq+5nPuMIXNzumI9MP/lp8X7hGKIaTq00QjMsi89D2
o1C00A9TsfgRJ6lTBd2Xj6+HWUXa3vwFijPz8qZGCVFXR+GTVH8v4dQWq0+D9Yt2yUaIP9zLxMFh
ZOGS5SV3IZVUGGVmtmHhnUKPNNCENMfdjk1wKMbRub6oBVefopxu0QUAHavOFqV6Ku/7TPVPyVBt
o1E6NNQvrULbXjfzlzdwlj29szO7ClO9bvLMU/wTGK17V9AciA13vVjtg+IJYP1ekWJHdRunpetO
deZQmbnTZ2vdrYUs4N2vmF2TdQgfDbMjXF8wbat15iQRNcf+Nhq/WW4HrwE4z/Hp+tKnlV1ZuTZ7
WIaVlIxSSOZh6JUdNA8eskx9U983pbzXsu6k1ysv2YWjYJAGiID7tQkwO1tkl4ZFneamT9BXNlFe
baq1J8uKhfmS0EVSWqW2yDaCe7qItl6/Xt+zRa+kMMx4JCOD1Ojeh468s+DdUqBBcoetp9wa8bO6
KgUw7fvFd4HjkvA+qa7MsYqtWnouxWny27C1xaaxB/EUWo9BfJeK7U1iNA5z6E7orjz3FqLi9Pjn
C1HKp9Q0i/qFUArQxCSY1Q3vAB3s17xXvwStWtvdUKvHUPDWXkhLJsmvVRJfJqAvak8dakC50ZM9
WVrqPXh5mdyUnqBtmf8rnLAdrZ3VRdnbxz8hsdISJUo3l/xFZaXKFbQaGIUpKS9/UfD75XorcXLJ
T9A5gJhmAjbz572fVBIUGkzHeYCaf9WWgNbbF+ZLVp4OS97Op4IBD6w9r8nZeTIycAZZmJIRii9h
eeMXa/jfpVVMPJQTx8M0STIzUIPDbVKIzD8VOmDOIacLyxjBXdO5a0NMC4kaCed/LM2LXNnoK7WX
wbQ39fTH6rFNagfyPTvWVno7S3sGQAaJVUAyYJ7mSxpEV28HDrDpZRFit4N5Cz4oXckwlkLrmZV5
HEq02GqS6YlqmPGLrLQPWaMdEOh69iLzwC3uWNGf6169tIFAMCkAwBCJXNPM4fQxi+jIUJ+Wm9GW
xIdE4tYwKtuUth83NJWd1AledEku1QpxF/YZhlwtv3Ezz7V9Vdgz9rHxsnGtfLewKmrF9JQmCgtA
JtO/n2dqMGbWZovEfeYPsV3jG5mMqJjXvpbVz+vrWspGaY5NyQ0Er9RAZ56RjGHUuHqF3Hjr3pll
9qoVjeMz2Qy24+B546ktwxsrV7d11q5l3NP/PQv557bn7q/HfaB6GbZHSmpKf5fQberE21rotqn2
UpSQznYrLrpwthl9gzyXDhcrng/1VWln9ZZbAn4wNBhKPFvttE1srRVGF83QgJ5Yugi58yoKc5h9
IEYjDz1Fv5EaCTVw9+Cr1krRf+HAEaImoYrpaUTJ7b2jJEWbV3xTSl5R4mjF3m0P4Klb3bSzLAf5
bKxkpws3l8mzlQSVhEYC0fjenpIUlVilSkS+ljlDGFFaBhEqHwzfO5TGypFbdE1dnYSBDAqjF1OD
We2WRWgV0UnMPJhyc8ePLdtvJQe9T1tmMtlqIJ14TbS1XOQv0HnumJSZp2wfDl3+vF8nz2bDr+Q0
OtGFMm5RZIhtvyzV2zrue8YoRBRVlNyk4JhlTsdw6k4ti9+t1g03pp78lfG+c4MyRHXPN8InAIkV
wCjd2haZ+eobQ37TdCrkzbS+Pv5SNqd+N9TmoBMuGNtS2Ww0s8oj4mH0OVMHukEqDGDZWito6f1w
bmge6vUoy9Fl4tsUutXbmRgcqyK4M6J7MYPqrz1Ian5XdukGIvkNbCc7QYuPFbQ/16PX0jHD8blC
IVPmJMxeS0pZKDG+mpyaZLwpUc0DI+fJv68bWTpk0PvIKm11GkTzaBwUquLnkZucyr7YNXGzRcKu
Q1qpf6NqdtOVYmIPibAGCFuYcYFOnCyMSSeocix1dtZ6mtaFGVox46yZo8CF7OkgvKNXLUjt2riB
YNBq4XGNd0bxJ+jrFUda/MCMVjOdzuOa8aRp68/uIDqWaFyGXnJSrMpWm/QARdnR9Qtgh7F87Cw6
v1NJXTVvRrn9lg7yrdmH91CLvl7f/aW70DSnfjf+NrHJvv8dNbR4TRKlCY6G7Fmiie5W8Op8GwBl
sn1PyT7uUoifTTOwtM4Iq7OQKqTI11YW4k91nzq0DJ3AeJLazx9e1FRsMq2JBJB4MSvFWGKa9ENP
3K5Cema0H+160jWCa9GGEOu6rQX3xQxIzenteckXrzTQiWo9IKJQeQokbevmd3X8VsT3TfIDxq6V
G+JSXGHii/zH3PyKcJuy5CGHOVN+RLyuLI4SbHp+fK+JEBX298HAuO/P3OR9NzzX3tPQ95sUVr3u
Z+u+pfpOsN7+q/X/PWfnjqzAbFEKUQxuFBWT8bE2YR55bLMnz/0aiz+uG1uA675f/sx9jFSqWt0K
sMao5TB+L73bfPghCq+5eVu5tS24t3FW2S5U5Vn4Ka6P1JXsVF3JchYODR8BlAg1JCrNxuQTZ2se
DB2muCqOT5HWwI8t7DQxPkSW/In26uH6ihdC8DtTs6uygWdFExNMifFtElYQhB7r+uW6jYW0g+Re
m6IgtOdIVLxfDp3RPEg1YlGOlpmv/7A6czPcxU7lrRhaWgwNNkIuike8LWf7FlvVmGeZHAEUUzex
d59NF/8qzdqiFW5oWr2kbBeIMbWpQq0QOy5pL2EsXHTi9k7VV1xg6f6YZA1hXGI6gXnZ2aaJktwO
qWdEwCDNu0YKjpnYAgEYnRx6BN4zTJMIMON5TIkU6XOppw6c+CujVkt+CEASbduJsf4C2FWoyKh0
XRLD+9CIO9hbtC0sDZDpJ1C01Hq7pnkgLQU7Cs4070l+KJ9OP+jM8Sc8iWL1SYLB6CaBgsj0koc4
8repatxOmFrRjzYpbwzfGG+UXD62KfOhavtTq8OXWo4fmiDf5op+rxfmSsxfaqThUeAegVIxqDIf
sZzeWbI4uPEJpZjfelHX3KSA+BooRm68SGyZPFKRUxSHYJ9K4Z1eFXumGNeEof+fn4FDTFg7tml2
YH2iUK4UWnxShvBegJdOjKW94hObwjSHK8t/0Hv1qTSGT1GSftGH9nj9MC95P11sTjLq3EDYZjlb
kCVFUatRiv3CUeqHFDCjGOz+OyOzg1ypcB+JcZCeWu1XWh+E9vcor9yrS0FpGvuBJ4CGwEUVr6gG
y/A8PTnJFEXF4m4QLEfU+4MQ3xSlvrKexa92bm2WMdRt1atFaiQnw/9BKQckFLLphmi3ClDT0He8
kmm55EZV74E6rtzpS4fq3PbsTssLNRcTGdthAzms+txavsNMkq3jrlX4pYJ++vrXW3r5gQn4Z2+n
ctbZMTZIsEW/NJMTVHu7vmKKR3yW+nTbNI8mollDsZXU0WaSeGWbl3xT02F552iIl7rxbZl5Rjyp
Rse97pjKzRD/lJo1FMKS41BnwWd4tXDhzhbX5UaVDx4xqhjL51FDByWVbmoonG2vN46Bq26u7+bi
osDhULon/buYjhs0oZIGk36jESeozv8UgudI/ReHemqe/n0lUfOYrSnWa6seA3qnrfbUZkehenLD
lbtkyQu5QqaY9ZdqZfYQcPtAzvwWE6nnM6mmbfJGeOTBAKxnPCllu03G5On6zv3FKs3qAIzD/2Nz
durCuDVA0dHfZsp2F6dIgerG3pvo6KpoGzFh5vHab5J4AzZtlxWw7erBhqcxD2KyExPd0Hh0EEHY
mTUK1bV/Bx79mGr5htU4fu3/CdVoG8jNbe3mjpAUSFTV0KFat4prHAtV34rJuOINi5EER9BgVcf7
jLlqhgy+zWvpc590zbQ15TiUg63V8U4XHmNjW1WPtfC7jGtbNNdML37BM8uzL6hAEQFUhjZ+IzDd
W9il8dnrT3l1crPa+bgYMg+R83XOvl3idrrsyWAtkrp9rtFgbKNorX6/mO6fG5mFRr2nu4eCEdVT
PTqklW63pWZHemkHgXrUExV5ovE7le8vqlzswsR8jDXwaJri+D3TL53+9brDTsfswl/Pdnh2DNuI
opMZ83OM4E6ra8cN1lg+1r6h/j4y6zUiWUbDroZZ67jq5wHdKC8+DlG7i7LfqDj9dwuaJQtVVGs5
InTBSWhulcQjVV15sC2V+nATSoxMDE0za9OCz64aD3JXf4Rp8eTB69mW393wM/m/6D700mPaPpja
kzBWyMZ9afNvSVzYcbZVYQtUUYGP230Wf5eyX3UPjeFKaXeBj3by339+2CxPCwYj8YqBHxbpD22G
eh2YEK88icNRroZNroDayE6N/GvM/4jpz7bY+e5bWB3T9uX6J/h/fPz/fsgFuxXY61QK4jw4xaPk
FIL+0NPjswMp3Wmol421yPAnxD9quRH6eo9GgaPyc4coPEiueMPt8+f6D5pc7MLJTdqMgPeprs8T
yHaAECUfAB1XA7oX9REszaGDaKb6sGr7FEHODM1cY0QubpR6IGGqPNyk1J2rtLxt4BK5vp6lI0XD
FKg2VLwSFGLvPbAPBdf3Yy624a9q+2Old06uQdcD71QXePvYXQNTL/rWucnZKR4H3yvHkkgcV60T
NDvL/NFTr6itxwg1uF4EiBT5m7763gc78GqOLPRbvXuoMrIia038bzHbg7Z3oqimxcYg0PsNkCx4
UfMJFZeO34Z8DzWanXSHJv+kIW/c5j/V+nsfrTREFzf9zOYssKRZ5UpjhE2ty9HaMp00f7F0wR6r
eiOpz423v/6Rl5I+UpdJZIei6sVQYl01YW8MfOQyD/Zt0W86V6MQ1t3rE2wpkg/XzS3lfCjamhwP
ml0M4b7f0jQSeOWLnFk5rGyt3WvAoIN0d93IshudWZndfriC2jTU/U95m9vx8KTqt2kS7Zlx6cvn
tH1Sw0+ufAcpI8zCn/OMB2/11Ne7JFnJPhdD1PlyZx5UNaIMSxs/xPd/CvFjq/0hJgTB92jIYYb9
Wminetjr4Q+z2LdGbk9wZhjKVnZjSl/mcQmZGn4HfXbQJLPdGOt0FDKGik5K+ijWX8ShcsL6EIaa
DQ2sY7lw9hiqreuPob/ytZeK9bwnJnQaEF3I5GamzTEfA2+cUGNxV2xrVTKf6nb4EWp5YiMI/6rr
RbwVfcndaTrEu3IcvgWDXD43QfqrC6u199vi4cL1gApNZKbzqTGj642kmpCGpVpuC088+YG5EUiZ
gzLaxWW0adq1VH1h7BhV2TObM48nspRo4UyvHFF7oDm3bSN5G6dQeovDTqjbjZqEn6qk+tmH7kHM
go3Uupu8Du5aRV5JsdeWP/sautnKaTdlnios25IB7ls/RjDU6kG87cyDmH+77nmLh/1s6bOsTxLa
VGhlYotYBYcc1L5u+m+DEf+8bmZtWbNDZrZ+J4bNlIuVh1SxNnHzNa8JK27heCL68/jadYNThnNx
oM7WNbultLSoh2SanAu89Nkt0j9J3x99N7PToYZsJVedJm231B9XjtOiXSpjogKGmit59k4xBaWL
awaVT7Xf3EtxBQAtf4GHYJvE0a0opMcgGlEB/BcgUwtws4zaFU8znPl9zM4MPROkFNS2bEWHYMyO
BX3mmkZbrq1pzC16zJmp6VOfJb2ZL2Wu6nNYlHjYtpLwJI3Npg2TlSbiUqbGGNU0dws8F7L892aS
vg7UQsRMlNZ2Fdz+r3pSudYinPz7wk/OzMz8JB0aORcszMhu/TMS1DdEZ1ZWsuwS/6xk/m0Uz026
kYjGzO29r/h3co5UOLqGaD2LoDrj8tsYDdtsgJnt+iFYWhy9CESAoFZEqmEWTOpOCKV2BCMDOP0h
8MpHPGTlHl9a3LmJ2Wfy9AzBQa3hGq/dW8u1Jvp1iBOHT8nQOJIavRLCPwnw9F9f2ZJ3QFg2VesZ
xL1Qzss8+GNTH4yMG1CBGOutojRf1dh7AAyyssJLUzLamhCFU/2fCKJmJzqFWUPj9Q8XFTgqJQx+
TPTzlWs8Zpmpr0T/hQILxhjSBuEPfYM8b7wI6J5a4URUA8UBmm1/0CqwxwFa4Gxfdd9EKbfdgrez
HmxDOtof3VNsI+iok4RYE8HL+xNnNPUoq24Oa43e5U4O8MMRu1zZkx2Ukq3nRr5m8TKUYJF2Cy8l
OtnyfDyoRzzKy2UeSQU61hAhwKMX8XBeKf4tfsCJlgKiXACZc+oDtxvdAloPBk0HOOgardzGknoT
N9adPKypYl4eB1Z0Zmt2neq6MFpaSRyOjPAm1ITbKJE3iHHu8tLdBEmyFevisUzaFezs4hKJ+5PH
TFzps1M4RnquMxrin7JG3ZRpDwjY62wrqG+iAh6r636y9NXQSdGRIJgKgfM39Oj2uZalTMLJ+R8L
TvGakw4r7HUjl6GLcjPPub9Tz+IF1k4uXanwKx7q2jD2FAkKCOiKNeKcJSPyBHia+FjwwVlkNuRm
6NSayzozn0Gm2VqyNqSwtFfnFmaXZddpkWsoxP6RQbc0o2lF5hG4yvb6bi3GDQiggJ3ocC0wavf+
7MqB5okQalMHyEK7tzZV+TUph42O4FDT2Z386NYPQ1/Zkvr5uuVpAe/vTxmUzz+GZ1vIsLgUjwr5
aqiU2zxRbV988QE95yOqAFwFOiKS1y0ub+k/FmdbKtSSV7YaFvNA+9wk5b5AcDJkonfFzsIL9f3S
prN+luj4RgV6aMBQkuwL77MYpo6VHST5zfd/lXG0KeLbTv3K7KOtKjcJpB1qA1l7czT85+srXjrd
Z3s8H9TMjJJhYYlOgoGCoC122pOcNjdRGe+aQj5et7XyPa3ZJRCgwWJ1ylTStB6k4Y5apoW+g0uB
Rx9fjDUI9prfWvL7PQ6q1lMzjXfBaH2KgldRLkFH4rD57waaLDdloiedEGO/pTUw76rpWXIUIAIo
y920q8VGzL717S7IXzvr1Jpct+6LMt7DRGTrXbxyVlf8d97CkwA+Rr7Aki2IhdvHXDr2zeP1jzgd
uiuHcl4UK4L/O5SkLF8jVT5CznwIfcnum3jTGMLKSVkOo/85kdYs+IxWr7iqyU620htEKPbQfr++
nqVb9fwAzIKM6QtaaJWwzgmKbiNBDzbWlDZtUDN4499WgvnQqPWpa/4FDmYKAbysqM2wvjnsoi+z
UEgmQn/F9PcRcmqjlOyrtnW6NHPGfBfJN7EXbOpkFyq3ZrdSxl/8jAyroA1JontBjj9KEgJ8CQHI
Eh96RK7cyMmGZ134PAC8ub7Di8ceHgQGwidA+DzEqEYg9mFAzc9lQkv6mmetPYoZaq53svpmZE/X
rS1UbdnXM3OzKFNoSRhp6UQjaD3HKRAI2OtVACP5jaj8qYz7JDx0xcozbDGKntmchRovg2Elo8oB
/ZGxL8w7udDsqr7XrJVcbG0rp9Nydm2oIY+xQsZO2ZfbJpdRUza2RmttBks4ope08Uv6Xv/lhs6O
YFqojRgkFDG1cfyUIv7rpdpjpQQ3zKFvEh4vuSju6WEdpH7YXLe9eDgZ7qMFRi5/MeOfgmMXGd/n
cKaVY6R3Hh3r9BT5zwiZ7Uz3V/ZxGjich5r/pJuOeuS8VtoluuzTV4c815N2WWL97JJwQ1Hi9fq6
FqMahdEJEQ8RnDi7H3IpQ6vWI07XQvINmVY70b1f100susqZiZmrwLWMPG+KCU0bbCV4Mkdz76Ef
mNWPUvhV7ddSmsUjcGZvuprOXDOMjNGr0OY+FTKlgM9+9z+kfVlv27rW9i8ioHm4lWQ7dhInTpqh
vRHa3VbzQFKURP7671H2d94Ty4KF4OwC+yaAaM6Laz0DCQZ/K1aFZ5euOLxhpxthYst4s60G3zmR
FtLDaQI+kC88VDzbHXL610dv6XgEtnxy+vb8CRR23hslWjfvagL5cq0ODCY2cvhOEh4oywwLvhIX
La2Gz43NrqAGL5Tc4GgMHI0tyx6IJzbXu7PYAp48k0MvijxzVbGOtj4rPQe3aO4HlYCCAFs5JZaW
GwjoML9EKgP4/NmKVlbvsFGC/JhVf9qqDQfY4IHIHRRYCrD4MPOVOtniBE1OTXiRABc7TyjAxmPI
3AHtScxKTH+0uhXm3nujWzu4x18fvaWlDa7BlOWCvhi0q84XA41NUpYF3ovOYG9IN0bKciHck4V0
+H29paVRhGgFAgIYluCFOm8JtQ9DaDhqjd4O+QBaMbmvm9uWDVMq+5imxcq0GYst4iX8oV8Fs4MZ
m8Nvyjiumrx4zKXQAGArUZxIoNCO/YcU9jioqM3AlEWG/U2H9uKPvgatJLVjuinVgGdY0qtwsDt9
B3OnYUPAgQ0ANW9Bi5LDQwZDt0AlJaJtX/9tNbIBrLhtIyiL8IATf0RFwNSikgjve9/GamWNLK16
pL/hYghHdMgSzo6kNu+E7UA645GkEBrToESICfx6HhQ6IwhuUCFHgHOR2TJrX4xtygpQfRx+0Kjd
BpCYyFeKeEtL0PLAvJw0Ad0LDzlLMisBngC0Ji0/aCUJqr7eAOAZqHbNSH7pgIWBICBYLjThIOl4
vtpdb/I6SO38UbNaeTM6ZQPthdgNNLdd8zb+eI/MHxOo90+pQR/oufnOMkvXKUpiAYfdAT5pK6ye
anTNB9uqIZOVeoMXeGY9ouwOMwI46CLJMHLvHUP9XZNdHWq91UQcdMO9S3orGMxewSOmhVGc5rOj
b3ksMjUCklvHhvcya4rbjDF5AHCfBciaF1urBiDO95p0F0utj8G6ZNYDLbvvWi/TW3/sqwjPAAtG
Ixkw2pbw7j3kFEOVeu5jhUM7hDniOzg74xPTagXnE/GO58pPqcniSU+A785Rk72VnlNsOgAowXxE
2CSLX5qkya5T+URIQ426lgrPQWN87lOW3/SmMO5G146h4J7ZATTzjpCAcW6GxrWDbmjKAIjJLOj6
8rvmyx8peGAhSlFqmxav1fjNU6fmEW6z8F4AV1duCyagC1erII3zIRpQ6oVKK+/BWJRhk9hh3EDA
EErvuxbO7RHlwHebjQmegYUncmOWTciNzjt4HcWJh5TqNm8buraNllYdBPiRd0esB9rcbNXxsdFE
2QORXzrxY+Im945MN6JcKzAt7SOkUFHKAtQBd+7sqhV5k+jC7wAyn4AsNTDYVpQ29paIm+sn+Ud+
b760P7c0Hbyf4iEHorixPQi05CQPuRi0QBBjH0Or1JZZaBl5VEzazLBENl21GfzumBrmm5OOoSnb
m66sIjIY0TCsnSRLFyeYFxNYFdx0cAfPf1dt6hIO1LKEkMvPjj8n/oPRbuPiKQGH9foQLE7pp5Zm
I1AmVpYadCgfbUsGfrXvxgmSHV5vZHlC0ZvpWARYbnZjcgWHrbLmoPnggRePfei2SZC5eyS2Vlqa
VuDlhP63pem2+TShxNFYFjdoCfArLQQjh4V5piDiHefZNjZZBbk4KMImLTaMJpGuu97RpdH08XrG
ooWH6AWlVDSlEkWP15YCGc9Aa8p6a/qVG3NpcXxuZDZljSgNXiYpLIgMLYQU96tR+htVQfZxSLY4
EldWyAI+ZlJshUK1AQiSDeb2+ZiWHfralTBrzI2uD+osHh79lDT7Bn73tw3O/1BP5bhxieHf6kJL
nznF6RG22jjcg6TibE2al4cRr9Ndl5RrtlOLQw6eK6QwkCi5uAkdE/4W0qf54+irsNSaKNOAsi5e
rk/s0rqCFQ0OPVyC8FycfsWndVXWMXxtGR40EEMrJ8/l4ZvPwLpRzCvhyW45D0kl+p2OSObOcWp7
ZV0tTDnAOZPdM5hfYH3NNlAVxy1UWSY/AchRBkbv3Kk438e1fUNzGKFYa4ZuC0RM8FjxpAfnE7Qn
8EzP+xubfqb8PhlRNIaMaTHeOukbgX13zo8ooREY2PP0nfoscOnfwRrCTDu07B/PfEaIF2B7wjkl
e9C9Neb4tNTOtzfCDwjTfTgSTjLm5z8L1jAkTZJYHmv9rS/ajUPfZWai3PxHcevQ+k/XZ/1y2DHc
1hT4YG1NAijnzY3UKQixYGTfZk9D9YtW30sfk68Xkab/vN7U5QI7a8qehfhQk2GNI5U8FlWMut3W
zzcFMDGe+yKSRyojsMevN7iQ/kY1G7LzSPrguXRRQS8bm+LtTuRRjA9WB2k8Y0/kG/OORbfl1mNl
/SmHk7S7lePk8i6A4Mrk9TjJ5JoXitZ9ZpdpmwNOVXQstOhtlk146B1hryv9+0hZzhbLWUuzc8tx
pED0mANGCBukwETefWsP2i8zYd5LBUnioFCN8848N99XZWvtC8tpIwHK+I86VuwXhPnBMrDx87TR
5dtucuvrpCm3lcZfEX3bRxQwVaiywtkAZ+S+JHHyuxCuLcJM2fE/ytcktFBGvvVKKt7NzP2Wi8YI
W+7UO2WQGM2g+rFJcj97YI1h/M2GpOc3Du6NW6NX1YtX4n5sIf2w9YbYu8uqdnyiVcXwbiPdKfXI
a+oW/mk0SLXxy0bblXLEMy6pi/Q4JA7bIaVrFwHUm8yNW4HJGcJ8ut/3vIAejJMShO0CJf3SSJKg
B3hkZ/YFwGaCQLgqscxty2NxW6Vju891mwUJ7dUB2vTJHg4dTZirLt3BCdSC4BDIJhwEn21fUiNK
OiN+1HH8I7cEtKZhSZyOHeehYWZwAxC25r0PdUUe0pxJGtiD3f8avKE8aGrrMfE39tlPC1CYISM3
Kjcj2KhXT2nusFuu9aeUdNauHqnY504zbuDSYEEoY/KZ5lSGfWt1oQuq6EPct+wokLD8bhsZ+d0A
V7jNxrx/tnxCbpVPVSjNzv1BnVyEJOuqB5tJtiscmWOGdSVDXdrpDyZ079QgrDiCtPZb2Xa85arU
Qs+xsm3VUr4x/NTdqgwOa74bD4e47yBAa1bxzZD6LZ4DmbtBmQnF+MYYQ10v8j0QlA6+MvQhG41f
ovFqUHakipTtpRGCzS4kNao04YuW6WFBxuJJ69zqRTXMeyqMJr9Pwc0NGgju39Zuoj/0centsphV
qL9AyrDVk/aNVkLsJFZQWELnaOeWsX2vmwnghMClQewI7zVpwGRXQCEd9Bm3C3S7dGE6XZs/NWmS
v3qH8NPPQSGCcbW1Z1UhNvCYq3eZ0DDYQwWBLm/IN8LTyMZBdnnv1s3vsps0PG0u9k7c6AdiCrZz
k7IB0A9vGyJ1GlIe96GR58bOsSjiscqzV462tSNmdmxbMWldxor8AVjbreG/02znJyNccv+5fsS4
C4c2klo6YBeQfp0Ul87vB5dlyVjUY/Ywmqnzk9oufLWy0eaH2HQE9gGe/8KKvY2rdeoGAaMD0wjD
j1qHsoOrF34wVgWJeP8DeY/QhubZ/chy0OzE99bSoB7udhuRgYUzqE49ppU2/PI4Vo3hZFveDUYI
WTYjBBnceqhTp9x5HcKwfAADADbhPKKsbO67uDOfkFSkO2KoeNvHFo1GQw2PmSAkann5Jn3ObjIb
70xi5W7Uw3wrciA4s8urVvwSXVlvK8f/R9YQtE0oKheuyvyw8WPzXlI89pnvbQ1b8CdNwhLD8z0K
kEPh9M8woipvwLJ2Nqzo/lYczgUWA3vJlJrY9U7FcNERloZViQUx2p6NYomGF1Zs9oHLs+5vl+lW
oOX9sIs53IfTAhLctOTZQ6WLNqx5Sk9DLbUvx1oQHkWYC9TGREqcw7145fEehZTsoTTd+yZOaxSD
jVfp0gM8enZJGp+ur6Kli9gB23ZSIQMQCuiv81VUjLSqa81NH/TWbe6crBvvKB7Gm8EWxkbVdn5I
EKrBsLwx/Aezc/xboVJyQBI0XlPHuwym0fdPP8WY/RQBJJ3eO+nDROho4BPkm+2TMscvJ8qmZpC9
Qu7eRRp6irs+RdO6sHO3hzfRg6vrIRZCwJ0XKpGFHFYCuMvk4nlDsxCAFpTISrfSB+G/5SANlqii
Xp+9hYgUcDmwJGBjgBB8jiDyld/wXMNqUQRHqKdAca4DRkiAhFoEgZ3QWNOXWmoRQgAgOwJ/BYTx
7NCpJN4pGW8xeKXn3qLA794pW1Mbvab+MW0drwi0kqfPqjPslc6eLw9ASF0HegzQuAAsHxt37qwi
AXsedeqi4FLsS/vGb47mWmX4fMb+08SUD4ZjFbbEbAWWDSTxBwcmrvWdTUIYcl6frtnnsW1QqMTP
hyaYiV0+r7HY1JBZ6Vrpi0tu34y1wuT86whoURTAFoY/HsQ55gogZICOqoq16qnS9mRTazdf+/EQ
FAO4EBcN/CUg++hNzX/aNrY9WgTXC3nqBz/ITnUdr8Tml79/kiJAFQVXEbJ7F8plVV4ZXqzbT541
BLgQBp6ujP9sBYFjctbCvJLhcQF/DIIW3GybAg03xN+dYS1NedENoO8naCJWEDKI8Ng8H6dcaLrX
03x8klWEMJ+tCYetfX+2RnuRe9RM8X2q9rI6FM5aB85HCWWeCRELAzro2Oogoc/B/BqJC0+No3+k
CLeGjVZuu2JzfS3NYiQ0AT1X1K9QP4dzzUUNvRZVrMuu948KUchvpqKYb0T/tUDsopHZglVV2Vi4
zf2jJcOSRpkemVlo59H/1pVpND9tC/ielDnsVP0j4NlqOMZGaBhBsebHPRswZJZ0iCCgwIjsBaou
87Cg1UpDQLiQnFT6s5CRKEBTeyzkys14vrQ86BTh+3Axw5RMBLg5YL/QiEnxUqQnIaF3Fciv7fDL
789mhPKy0qnm0xP90bWhtUYGWPv5s6loR9W4FcHPt+TGLXfN2m0756pdjM80S5/m2rCJqyUypidf
PXqvvn5K+jucH9WIt2zYW7u82XI/sN4U+VokcdHwLGTpbGtsWmHRE7H3+hi1YmURr43cLFJp22pI
oWyNiVEbODpZa0j7te/P3kTILCmiKcxMrY6W9aStgXJXvj/PX7m+6NwGtniwiWgAMj62ZHd9l8/O
xP8/ASh34sBCDnrufsGTbkQqhNCT5z3TZjdaO52vvOdWmvgI1D8tLs/iaSeRGTgpgFaaGzi6sS/K
qcx7MdeTQ6HOx/MHTcRuCIMhQ78Ta0IZyzPxfwM1L9fqOUv02kcTTgIDIzyxvhQk/OcI+e/3p/Y/
jVKsg9JfdPj+UNywaiOe/6d5/qhGfPq8TqxML0DuOakS5PKo6oNhLQW5NkKzQ2QoqhJsSg88jG/G
iPMiut6Dxc9PwnkAbIIKMndh8DiBUZDD2Ml3H4hTA1uxEgfO0tL/LiLUxVH/hxsMnh/nMwC50t6S
momtsPPScHBCqGHt1Zrq98WFN11FcIWCVi90S8GzOm/F7gGrrR2MkqVDL/TW/Ku6yHn/+lAhGkfq
BI+WSar3vI3KgJAZAgR2Iu59723bcg06szQXnxuYHauO2XVMOWjA56GgPzK6BqlaGiVIQgMyC4vd
y1p1ZbMEI6jaU/WTD5tm3Omwi21WcMBLvZhUzwClg9QDOEznw5S2oqcJadqT7f4TGP6v65Ow2IVP
X59NAtSkzKHqy/YkvchJ9nEW+XbUia+RsD4WLeLZSa4eTyMUsc77UMMpA+FBQk9yk2YPXvqPVbwr
Y+XwWBwoWMfglWoDRDd/3oFX34m21duTUxzaremsRGdLFwQqgP/3+Vngr5AZkhrR2lOdiCA3Tjif
oEx4fTbm0Oh/B2p6PuKxPe28WQzldpUyOhE3J+bedO0u9fe2t+VZkCEDxDbVL72Lrre42KtPDc5W
V4YU+pSMa06dEfT5Q6qFVbNyYi3NC2i88FuHQBoKP7Pqluv0AxwY0/bk/c2aO9NaQVwv9cDWEJoj
DzPB/2a7XLOrSodOND5vbj3nBtjJxFzpwWITALJin+ANCwW28+XLLZb2HtWbU6NCmv+DEK1aNfpc
2oigbv2njfm7darL1Nj/zUmZoWW9SSui1iY21yRTFifD9ICCw0sDT5nZfvdYWUqW+c2pGgCriZy3
68vpshc2HACRuQMMAv8zp+Y/XeAWABAFzcb6pEP2P4Py/xGcDbXWiWlKPxX3sEsgeINnGC4nH4mK
eUVc6C2TdkbqE6hXdhWM2Ya/S/+mNG5W8Z6X44WmJjEUgC50XOmz/ZHEgJgL2HqcqoOrbYZ6ZWUt
jNfZ52fTgQwrZ6YsmpPW3mUU+e4dSQ6tswIauVy/552YbRGk5SEYDmOYE60OCTxWrb2wfl6f+LUm
Zluk6ysDYmZoAgxs/YcswnrtpT+XpZ1m3UYh/sMdFL93XpDPE1ta3IzrU/HTDf70LkBEj1554Dlw
WwdLHEdUXP3X692axn+20qYWoQThQ65Ts2cjVyvXgpAYVprhv/IqUkNEeh8sYiP01MpNfLHSXAOJ
3ekIMHGSofp+vnUm41hCUt94MptT7T/+vd6Rta9P8/dpY/YMKJ80x9eZ3m2GIiK+v7newsVSnv3+
6e+fWmCxo0OPHC24+h1qfkmG0vBtEV1v5LIbk4uKNonloLwPD6TzRoomHoFmaNNn5PQd5yVfYQmt
fX423ZYqumIw8HnmbJxqu6Zus/B5OGHiFIGskgELp1nsTousNdPRjp8cdSPGXT6uTMHy9yEAAt9m
IIPn2MmsZkkfEz1+ytwAevDeVx9/LgxsALYyJmVw4MFmEZBRUxSpNO4+MX7PAP5aCbCWfj14Pcg/
YyVNL4LZ3FpmnuhyjJ9EcpBbNn59bhF94CAHIAHE9fklrreN3eakTJ4ds4GOURN8eYchukERBJBN
GGiY5uwENFOLjyVxyVNGkjBpvtE1Of6l8fnUwIWtg3B0WTOPPCUyyJNd3Xw1kML0QloZIC1UGCZt
jfPxHxMkJs2uSZ59gAdMOFMEcs08cKkL0HSB2gPKGBir6e+fzohWa3Mo8HHyxJPf/r2xyg6/PIMQ
AUIwfALiI2M7r6bapOuIbO0Mqp2RTLYFDUx14xtfX6hnrcz2gU4k65hpZs9ZvelkSOuv77Oz789e
S6UEZoL3+H7H9l22J8P/+P3ZLOCXI+LIrOxZvrrpFspm18/ohUmAoAL0KBCUw3zEmx2ime3FnRrN
8rmpI4ABy1toK5AsvN7IxcWMJQooJMr0Fh7faOh8JXHgGyTMPctnTUAcznuJ67sMnhHJtv1iWRyX
DWgP8NIC3QI0XMQA5y1VGZhmbi74c+Udga8vSGD5K8/jhW2B2gKuBduAM92Fg3CdakqziM6et3R8
L8j79aGafuBZDDPBrpE+Rt3Ym0xPZ0OVNh0fSBvzZ8DXmHNfpbtuTSVnqQPAiXrA1Di+Cfnr8zFK
KuIratbdsxwjTYTdGnVx7fuz2MLLJeQsLXwfTnBlHVriy3eDC8vwSdYeiro4m2ZLNgeuApr2Fn/W
t8Tso9IYoq/OwdQApJK0ibF4QXRSbgJ2EO3RwPjWxTtDY9DJXNnWl/OMNrArgMhC3hGCkeeTYA3l
WBhpwp+HekeLTWnsBn1l111ubTSBnQdiAi4Lf455ApAq7i2wLJ8bZIu6SEsiRTZFsaKPfznb563M
ZrsyRpMJi7DnynrPzQe/2nx9MpCOQIUS0HEgnGcbAg8hZFkMjz/LAUw3c+sOVQA10/+pkQ+A6qer
Tu/NkcvS5c9p+6Dsnd9HXH+63sS0Ks83Nk4kTIeOqAn13Hm4F0O3cuxz7IoMz5JuY7OwdwIrj4Y0
ytqVHbK0uD63Ndsh2uilJWNV98y6nWvgCbnNvZU9srS4PjUxL7LmMR3xX4NNrt/1xYORRJa/69Zq
bSsdcWaXa9sZmfATtDKhqPzI9ELvyyWG6ab477w4s404OtT2qCy7Zw8IxCHgayqRs/1h4i0KhMyE
noIEGiios0BNz5qS2L0OzJiSDXxJoFJZyy/W9P5tZCp4ox6NjTKH+8RZThRwqemD0T/EVhbU1UrG
YBH6Bk9Ae5Jewnt3TquoU102KSfpAzXVMZXpSymG/ibNh78qG05xaoNfaNxDQe6Op8Oflo4v17fP
R8D8af9MXYSIADqIB8GHpNX5gQkj3dwSeRYfXdXILEidyt9xaEe/2EZlBhSenTjkeHnT57aMuHDp
HatKvhnagT/2I82/Q31Zv3dNO8ZhK/NQOW3y0ugugCc9JobpybiNY82/YbGntoDe/oVYH72nfsn3
SZe0DDoNerktbNo/1aVyTilk9EKdl/JuSKGxircYYGSZO0YgYIJOqPxi/C4xK6dY9u4JlkbJ35h5
zbdEA0b9+uAszc5HxgMarChuXKTsS9kXmhcr82joVO7ywTReKtz8T66hqr1PY2/ngIcEL1in3SY5
ll9KM39rKD35u/JLpuN4Nk2YKADswOLFk3+uZyMRZ+qyypxj65ZFDC1U4kJWPYPRLuRRB5duXHi5
IUHjeXJHs66JwCdtDySGlAJnyZOnJwHU9sxt0bvNKSe6tunBTvrpMQcCq4L61jvUnr8YsaDOgfse
dyUgW6gQgX18vra8Gvd9bAn9KIoxanJ+B5T52/WBmZ1kUxM28gioq4C/gWft7CSTZqNLX1bu0UsN
EfgdSV+1NB6AEO7FSlOzE2dqygdYCLBDQFOQo5o1BdVRMmCF9sDBJ34VlKklfmUE6P8v9whrDlGS
DWMwxGKzg603wG8FeLk/Cgi+VQ1mp39L9TWM7+ye+egMDk3kpz/MuubBakaBjLdrCbDQaG5K88US
6cbR7jpgF653Z7EhWEwCIT7JOs4lKnTWxYOmuuGo66Let60km5TB7YF76Xcda3bl/pztk3/7hYsB
vBrkOC707AxRuwIopuHYDzSwMmfnSaA9hiDPf3JURXyLQamgWDknFhYhYMtIZmFRmMjJzuICFxrJ
Y81GNDqyYDQeHUaDzPxa/vqjZ+6Es4c0Bojv8/A8cV3Bh7Tojyn3t6aUgQQw23L+XJ+uf3WOPp00
H+0gsQzoFQ4L60J2UCNJYiMJ2x0Th6MfPrSotwVuKRVknhp+4XkIwoxlAX6elwloDKkyI78ABXqA
lWhYK9UgZKn491gY5TbTIV09msbwGiNZEYoWXHRhEBLiLM+fU8+qtzQu4I5ppmYVWF7Z7ME1srd6
Zqg7makepAADQFLPFZGq9F9Z7fN9qSsnqg0YRvXW+NpjziPIELcRVA5J2OWoGjZE1nBJo3pAEts/
1Kx+ifHZqB80PWiS1LBCS2ciEEU8BmPO+Q7kjGzrtDVuMZF2ty6O0G3mVsWxwxZ6lkKwozsgfq0V
/VaMcfeQ6Rq/rU0WSG+vtzEAik7ihpAmhO1YO5JohIAbKS2wfQzKX92B9Ps6GbuIeRqNcq3w9oYH
9/UUxIggzZrhgOvtDxaOd0KZrcPE9ure9Sq6R65qeM/yiQovesfdSqm3hz5pxwiVAJDs+xyq4JAR
/itLuwQbViPRYJjlltdGF1Gb452SaeN27Pr8WDYMcmttUthbEC+A3WQTq78pTWhoOBVCQZm0gcn0
7Ju0lL2xBBnDsXT+MRzq7JVDq40E4eIA5CTslsbapSGkME3g9ErnPi2lhivJkEVQAKOLsS3LPc3i
4pVQq48GV4dSB/zs4IHF4z+eU6abgT3oKPB5GWTWcY3KzGhBVoYf0KgNzaOsXf2P4dSFgKUCGD0w
hkGAEitqBZw77l75Qt4lBpxhyhqMVGgYs9AnvhXWZGzopMiQ3PqO+J1Vpnnyc7fdcxdVOFMn+VFX
TblXeAVHVedXOwgvQN9VFtyErC18Lgfwi085byDLxSkukymSDXlvx9ZWenGbgSpUTa5DREU6BBO0
gDpQoAiEJ0fwOtQ/PTiTCBapXgTpUHQWqIWttRWqMfIgbTNI6BspCHGDQ8PWVcVOQr/4xqSOCLjw
s5ek6ekuL0BjwX2UHGmnjVGes+yeuna9oaTXUITpzMOQNm0T2LmpBR6Iv6eWfJf8rQszw1A7r/T0
3cjS9MUzW4iON3eZV4R9FVf3mRJMC9Iygnl381qn3PzB8qR4TihEFZSfpPtWr4aD0EV69Af4HyKX
36QBis+YHzsdgSiG3PZtJmEkCwdy+tY0nXqpzVBWit9Ix6dwTag6fZMlEgsodseT5kL4Iqnj70yO
/8TcbH8R5sVhrrcKBp658o7ES+AAV9hm4KtEjyjF5q9NrdyDejYcwA6RZsRELWEjItQOYYG3Y1TE
egB36BxyMJBNzHvjzetHPdI6ryohcKKDxMH8DMQrn9gKsWNsbgetMO4hKpEcEof8bgGf3uW8/pMY
GFWwyv0NfkL8165Jux1JAvAVgTCFARHMUILqm5VjF7SD4dw0pebelG3rR71tDAfDIA6mOXM2pNaN
b55BCwCTxp9OLOhvnSUGTApdAEv02rpHhYvdEkfWG2Va9C5uhn7T8sG/A2/fCcDl5sFgQ7ZGGqSI
vEx3w8pqoVEDJY5kBVizdHVN5sxIuBkoacyxFgxq+8loZ+KY5i9G4kRl/6Mq36/fKZdtTORaJCrx
b9JBmgVObY/TLmeOOPpdc2g7fu/wJ6iQXG9kCovOry2kDj8c4RAdW1CzPY819UEWQkCP5WjBmKB3
/gpwFVN1iK1+U1rlSiJgsTGk8CG6BXD9RQXOS0FD0JJqPGI695W89yHPIrUs0Do70PhKz+Z4GNzI
yJWhUDY5uOJKvig5KbMuC0bGI4ijj6aBXC/32hAQ+idIh8LUifkvVlE8kz45dObwcn1clybPQeV8
4mYh/JjX/ikYHTGpxIBwNAtr7cisH5ai4fVGLqM2gBg09Ay9hJPU3P/Og9OGKPNGHnNG2kcQKsdQ
Mo1BQcbF1koBOn8rLCt5Mp2K3lrwsl9TD1zoJZ4/LjLcyA8DFjLLho09SyxhCnEUuvFatto3CKv9
MXm8EihePiEgy/XfZswZCshymIIu3CCOQ+X+1SRU78Fquz6Ul/E2mgBMYIKp4l10URzWad/BH1cc
E/WjM72tpDigJI8gNL4Sai+2hCwMXkWAHvnzVFXCgfPUvVYcC1PeurRPwt6mYcosMypHvnJOfRTe
ZvsbL0jk+bAWkcmfvyVjP26p6Y782DZDs0VLQ6hVlJ0GPXFv/cEYN8LRQqt4gMxSHjCvTg65Y7cg
X7PiWVYMRGkj84O2ddSmEY4VxH3f7a+P/cKxcPYbpxH7lO60VKOXdd/zIyu1TZHCY6wc6oOCnryl
12+yajfX21uaAVAxgByFVv7ki3Tenq06rwdnmx8TaqCcm5Abg/YbCDXed+WqLv90gM4nANAMJIlQ
vEcqYnbAMmHXGm1aftSNP2r4k5F313zp5aMOU68aUc9BK8jeZkj50N+juVKWXRrZz41PG+vTyDI8
GfxUUH7kNQd/1hh+Und4GQvND1Xt3Jj9mvTlHGgzHbogT+G4BYMKVaM5kHIsJt9zk/NjqdV8YiLr
N+Cl2CiLSAbkm8hv29LMH/CYgZAPs5PQxx0f2EwXIe7CtZrx0vmE7A9ifbDfLp+1HS2rsk9Vd2QD
5OZ5Sx6KvvwzpmvqQUsr6nM7s5fsmOEawNDAVpje6yKPSEnCvEzDrq5XTo+loxDdwaWGIjvq4FOP
P82ol5StF8esO4qUJL+g2c6DosjT39d3yOK4gY8IGSkQNy/AJk7P1ehIvTsCro8Hhbxx23GT8XSl
drnYDHjcFhJDKAHOrw8cw9yLhwSdceob4cpn5rvh4MVrlj6L02NDU9RygSOF0uz5oBEw011fiu5I
/bQFHbq5hRDNtjaoDDTmrlSgFi7lKSCEC5UxgXDnAEM/L/xKjXl3dCs7Aunyng31YzLqVRh7oNiC
57jVau+30ZCVaGAp4IEPF4CmiHkQNM6Hs9Bju5OGz4+W/6yRG0iQYIvVUYxoWNZRSt7YkODEWUmw
TGt7fsAheQNxUABvkBebnaaioKULnjk/VsglQEWjh0gWzPtqAg220vZ3IHaluzFek7Zf2ggTkRnB
Mag9F6X1ws/VQCia7XGwpIXzjBDp1/Vd8EEZuegaWLlTaAxBo3l8xVlnpqVhYkBVrzb+UKsNSK7A
DHTEDGqn86IE0h1hYrblt74up2e+q4DyYzo0BFsbr3q8ZNu67Q6VQGn7+q9bWNSo10IuZCJUw7V6
Ovs/nQR6ao2dzAp+rF0jgNwAcgEHYhx6++16OwsDDbSENyXpQP1EQvq8HW5DrCHr0U6vvY3VH52t
QVaW1u1ZC8Z5CxJaxvlQVlCIGrfTe81tRNAjueHzZ6ZDKXJ4RaoQAopqZQQXbsezdmdXc1VBSwII
dtyO7Su1ktDjUEq/4cVTHr9eH8OlliamB/KPOH8uI464RgJuuoft4id8nNPx2Nd/+HDU1NP1hpYm
61NDcyS4r/E0t2I0NEJRxPJ7yGqsZaYXp+tzG7PpgoRAVZlkCirao0Rs6DZxCLeSbdW9KqOOMJVh
oedb6a70beG2wE0x4e9w8136ehl2TASEbjh89iq5EY3VbSjU0u8SEzbW14dxqSlo9tvTGQ7I/jxG
z9qx9BtkKo++X9y5qXWTxnfMXgnO1hqZjWNdDUBFJgM/AvIES+837v7MoFx6vSdLK+9zT2Zr3HG5
r/UeYuvU2ydTxde5sYwX2/xmfZG9NkV+4M7/d8xml2xvKmIAjIR7IJa3WgKmfmH+ut6ZpSPvcxPT
3z8deWNpV1BrRmccPOST+ldm6v+PtO/qkRvXuv1FApTDq0Klrmp1t+12eCEcFahAShRF6dd/SwYO
breqUILnnjkDzGAA7yJFbpJ7rxCZkF76NzkGGJ4tQwFHYDnSTARcJvVNHFNwL+cVVjgtJwf1LkeP
lTa3yf3R3Po0cM+ErgHklpdG5PsoNcVFxy2WZ0hVBy+yg3BoR/UWejuWH/tiHs92YVUbm+jWFL4N
ulp0+VjmijRY2UZ1Rrc8t9AAPmvNp38emoceCG4h6I8Dqrm6E3Q59TMfwoaPBRogz+bM1UGvWv/o
w40jlv4knstg2NI6vPX2WHRGFnkO6ICglfV+QiUI3u1kYHnM2rPbf+9Qa+2ggjDUEFMRcs9dGTv5
heTlhRAVd/Px/qBv7Ge4oKJfB3Aqkvx61bRDAPm3UnSPvdWEY4a6rXo1rY0gNxYNguD/OE0WqNZq
jPAP1nnN6+4xN4JTkUEEiXVnYOdDWZ2Y3DyalzW4ugFhO/xV+gNsC53u91NqF6OoaVZ2j11dPjsV
0UOz7PYyp9+dPqviltIizKT9qZZd2Ll5pGpe7u5P640jbSktQUgRzWP7SqdTVjnppjrgj6wqvwX8
azEOW7IZN66wb0M4q/oS3p3w+Og9/kiNA/PFpZxceL5/MFFjZ654se2Nj2gu03Y1rQDGoFuNtjgq
M++nlQ7T5EBnjwMgkRknDzXwLGREjA9VJ4YjwCR9RGd7TrK+oOEAn9UL0XUas0ZCC63sq9+D9Jf+
ocx19LQGJwmUKg7KFnXIZWC8iAAyeHlRFX9QmuyPCpJ2z17b0C3zl1tLHnTiZS2CVmGsMX1WBSnp
zLb5Y9Gw7+6gPklgXdFG2iI/3MhaSCL483EPh8DJehkOyjG7Wbj80ShtVBEu9fBxEM9u8fX+Ursx
HFDPFvIDLNjdKzM8qL0zfQJM57GunFOv9dE8wFqeblEtbiw3PCgA9ke7HclqPWsQzaMNrzIdfW/1
m+X2VyKCX2Lwz3WtEfQxCAsN/Kfo/uCuoy5YD0gp44UISO/6Hl94IpgUm/RHB7aQ8TzMfsxNLXQz
G9bMNIsmAvlwY9oqrP4dzfu1vsQFhhj1NtAbrq6kY4NDllX6IxzRqhA2hyyaciLiQVWPWYuCX23v
h1H8NIv2C67r37tu3jENBTJjbiKt6kk8G+i7Tv7jPGhhkJvPvWU/lcQ6lL56ZjLAOjD7SzVzGevW
8AnOkx9VhhZ7xvatLxO0lj/QhqFxJyHsnKmEoAYqIKloDe4rGnIn1DkgBNKK16ZzD3R0IlezIkMY
D1TKPY63jSaIuWST9YSgJhXAm3AR4L8qEIAbX7p01B8Zy2k6U384jW1vXhplyAOa7MZLAdCcDDtl
tilA8j+BKug+TBkN3NAd9sS9zN/GfGBVrKE1eQmI28Qu8392rEO9WgxTcn/h4O5z9YtdfTGzwUUH
h8GVrJDH6ZRPbe9cGt+tI174iVNOX/phjixjTOA/js4uz2JO3J3bWDsIDp+czoK7FW+O8Nr6DlnI
sFeijGFwCca+f1R2eWia7og/Lm7hlK3TNoIIPy5AkzAjaGF9anw6xJPC86/zs1QXgp6gLAxT88r+
bU7+Q9aaXjib3dPAsnNdBc+87bIH1XaXIW9RUi944rbQ2CyLfWlNw5/M4oBekLJHM7RoQ+Y1btiQ
ca+Y/7kpRQk4mHrMVTOG1OgTzagezOUIL6CqE465jSwczD368tMAuwIbfGe/GhMVFFZcUBqbnvbH
Z2WkIGXqFw0kTtsoFxoPPQlDDTicFCGdCrEjKKbzkOTVV+W7Z9mIz4UTxGPjH23GU8foL05ZxpaV
vwiRHxXRj7YIHkjhREXZn2Cm+Bka+8fcdg/QWoWNINAd/RzTsdqB+XapVX8oW/7RIx1UHbLznFe7
FoW7WXxtWyMeeyeRnnaBLToy2xgkzsiemmw6tJP30XDJS5VLeRghTx3T2T1nHbReCj5+h4vC59Ya
YxSTH93aTPgYQAy0emzomB9rTcaW9FVi5lgJvgmOvvODGPNJz8QQNUGZAdsSZKGaqnzXGmD2BVrx
OFslyrFj+VKoPraE/UNrHG9n04nFqJzl4Tg236zM6068KPfuQOIe1RSXQSnVmmI6VPbeyeqjDcmg
uIfbWARJW9S5fPK9LPLuVHWBEXtcD8FiHmOAdewQEr15NGTsmxJw4XGJs0Hr8a83tWuAxACEPupE
ANeuTnTAahkBicK5uJ3XQC9w7vamP3xoep4YuRUFUL60goHGsz6PuwA4nZ3JoIvR6dpPs58SZg0x
oXmd4DAPZynRwgvcZfMfpUZfIAbyZVBdDC3U8TirqsICzfJzKSi0aJXg6IJDSJfO/JNqR+voamXU
Ee2rztnzqOmQ0x5f6tl6BroHhjr2uRhHelGmrEOPTS9u0CRysPcm9s/A7C+EVt+COv9cZbUTQsrT
iIyuQ1IM1PemlN8cQ5xNnV0m24gLyS5exY7ZOEc0D6zQhyHFJIpvKPciVTvOuUDjaDdlWQuxYPMs
cgPeFPZHfXKQCnhkSyvSu25n5xKPYODMcmk8ENs8FOX8wagsgKPK4Iyqyof7Ge36Eo2PhV63jgYQ
qtvr0lle+ajJFtK9OELi4uVxFrJhehnM4qXVtZC47sYr/G/p9X3OR0RwE0GDA6gT//z+wlfgvBe9
GpyLHvT6I4aYwX9sND9PWgtoBsSYkfkdKzb0HUFrZopT2ZlHvSj1pKv/gJezb2C/qMFOU/3mPBbI
CJd26AELAPrlsdY7iNQC22VNMmlrPsfwCZ5faWn0Zwov+/392bu+SCyKlWhmOehnQUt99YSkIIDV
ks7GJZgXAFGe++Q0NUp8GGnAwd0tCNxH8klcmn5q//kxAN6FjhI+RCwXJbrlpHrzMtc7zqgDQeQL
xRXqCa0FuoOy4rhxD3SXIbz/XMgK4EbAyROi/VdgUt9EudYbyHjJYXl05lbHP3m1qI+D4FALQ1Vg
D7VbaEEGpvYEB2r3RwWY4cnIB7ijZbp1gk9vd3K03n+FurZz7gpBd75glR06Xg6guOIAM0ErFzS6
plIJzZwfbWdmH4apZTQyWZ89qVKXLwutPXGqDM4TKDnrryaz9J89gQOXLQUSP1LHk+HMgKLC3uor
0R2xC1ov+OQTE5fkSWtQHuHj2Zt7crZ7Jh+4nxcXTSs4MExUHCYDDoNyIAKC+EbxMPQK/kYm9Z56
SaaPhLjjJ9kwLDNcjX4bZg81c2zmqICaNQl57mo19K4gF1US2SXgV1t7mDNulbCubx8AbzgeKEMg
RuCTrN6goyyo4LqBAQUg23Bqa6ExZJ91F7bf91f29TMDkQBlsODEvYCVVysbtQyDjcvUeVYRaj3d
V9ZXsRTNnE//HAjCr87SMQlAi16ziJihhlm0hrxQx5NA2unznsKaPS1Ky0wMFOO3OmDXGc8HCmbh
jaM8AZ2AZeRv940z21ONPXqRvWse56GY9w1j/FedB+qDJfQy8tQImOD9YV4/3ZcODTxQF6MAcKaW
X/UmqkUUHbhWyYtjdzzpJl3fSW/aEni7GQVEEP9vzwvv6fdRHBC+4BHG5GXGL/lQBzrZMdvYUkf7
28da5QTUg1GvWwpMwIqsTngKLCVYAlRe8hmQUFnbkKuDzUM6uLx/ytls/aSTAPjUc7LHbp6172VO
iwOc80aASermq5j94kSQBBJG8jlqBBAmWjWUL4EMcJ9sDYKnChyTLWCBQ7d2zCHKRF0lFUxmQ1Xl
EMRXAp6LvOU7JSs/Hrs5OyN/DBELhB5iH46HXPU/BbMlIFUaMszQ8mRSEL3TFa5LksG5z2rgmoVt
H06uSrocDjCjTwskNZVB8BTuK6WT7WzloIRVecGxsJaawpybscmhYDg08JF2S7v6DJrLb0MJ53eg
ZjfqmRCJsI3hZBojSYpcAInZcJrqzYB27oCS2e+ZZNql8oVZAUxawlTA7frxWZRkbDaeujcyBsw3
AygOg8597afG6sycdaD0L7bQyWVs2/4bhZfD2RDttPGaW776elUsvAPLWqx+r06KuSOQZZB0vPTa
0Oxm1/FTSiRJuUanBK4jVkJEW509syK/cRT/myzuUqlGqRMUY0DN0FpC0fH92qc91QDv68aLb0w/
uwHUI7eEgXtWbclA3kiNeMLDmhO5ET2YNVa/ILkOID2SsOuyqFePfQG0EPvgZ3lyP2fcmFDcoFG9
RaRFO3WVM2hpjygB+fJi9eJLZ+YJd2QE2dy4wTW6dvhuHqFRUVvx/bA3LjWQBAIZEvS7hdS1LKk3
qcrvPc0vzGK8gPF8GYo/bfEpF8cqB4YDetyt8/1+uFvTuchOYeUEKOeuRwkDCh5olSUv4/yMGjXc
3B4a+7Oh/bof5taosD7AS/ZBxUMZ5v2oJmhW+Moj8uK2XkQyuw7rqf7iKfpTp7ZYbDZeZxgNbKT9
W4PzUa/1QZCFxPm6EJ5XIzg/JYD4IkdnMAOF9Vtm0Giut1jLV4EAPMT908PyRyENF/n3wwMuNnD5
yMvUDs4wgSbiS4M2pPf1/iTeigLtNqDoUBbELK6WhkHAk6KuU6RSflF0BGTEgGqAh+7+ljDBzUg2
3iMYDQCV689VUmajHEiKtHSsk1Hle1u24VC1p8r1D/cHdZUiMXUBkDC46wDFDDDi+6mbTGYSMO/z
tNPAJfHoxwkve7efNxA+fyuz7/LjEmcRJF4QIuAxrSZPBTrepgq2t4FVxxaDJSNKMR8KeiHDC2hG
pfjA4CiiNVUIWWwYnWwsxat7z9/wwDcvaMtr9J0vWloLXRQpH72lBvQBHJNvgw7oO2GnGeym/zCr
yE7/C7dcVd5kEcB+WJU7MJqgpgOxARoZzpd8C7J9dd9ZjWk1pbqtxtqZZJE2Yx961inoNxb8jbWB
XGFB6h5S0i6+3PtRZDm6aPaIUfDCjoLaAIz+tW6P96fqxpdBd90G9hzMLOBSV3keC0PnuN6UKdPx
BtFQtn5oMlt+D5jrxmXl4V4E86KNLH9zZBAv1wE/XwiQq6kbaz+bRwMbDMTQhZ4STcExz6uN68eN
bezpQOUscFuk9jV6wHW4xlQ24wNZeTjYz416LfvFSGpjCq+yO44PRFnwP/j76jFs17lZFY5HU/EX
b+ErfScYCWJ9tD9BpJ+DWgZaj10yZ3//260JvgABITJgV/Ba0PFSXl87NM4BnZFllVo8T6C8u0e7
Ywd74G/K7I+yZb87x7lQd45t3pzN4c/98NcbAGU2GyNAN8HBX6tiSmPq4HW4RZui+O+8CM6b71Cv
kFuf8VYY/O6/LyZA7NdNJzkEFZ+7hqV2CRHYcrS7WGfjFhj5xlw6gMrCUc1FiR2vztXzxVJmSTuj
Y6leVY9EN+Gykydt8GqVn5rSPvuzEeeGCwQfCsWi3tgQV2MEPRtwAvwPeMFrpvY0uv7MS2NO+14G
x77U+l3QwOn4/gdbEsa7Q2AVZfkVb9Kitviy1v48pw3ZFxPaTHMZ15Of8PrYVnt7FiFOhvshr/Yg
QuIND+wOSlXgm6xyGIddvVObjZ56UpFzg0dVWitSxmY1wjDY6srn/xAPwmOo7kE9BYXF90MMgqaf
y47MqerqIhqZk3hNfQ5Y+XMADPR+rKsstoztTazVdAZtY1kkyPUUJmqpb/V72SnIwhnJfwmD/A/1
Vd+8Av5pLEMPB5s4rfhkhnMnokr5Tci7cePUvPGtQAwHVhbO6GiLrqXtbMUhRkEmLbXM88w+0+7R
Et/7Mt+Ytmt8CJhaELlB4dcD5AZQsvffyOKCcnQatVRvoTRoqXCmQHXOD43ThnYNw1dpNHHXKeec
a6Q/SPRXEl9qW/Wsq7S9/AxkbUCloGl85ROlqakFjRc2dvNghDp8/NpEFgRmUR8aKkO25dd4Y7Ug
HI5Z4PLhP7omzwS80BybDBoO2keNfjHdfb+FZ9gKsaqb+eDhMqfDxErahkD2QFCgCkFevr8eb80b
TlOAQPDgRilklShtva21WvNJKqyfuV9FRvA0iqOhPQTTHPrZlpn0sotWSWupKaF8jJMG2n+rC0pT
5qaVBSZJx/lrAXNS3m3J/Bi3Fv7bEMuI3+TFSZNsMEuEYCjZnd3aeqUgvozgiqZaxepDP6kgpKLt
utCx5iczyGiohum7pZwYVnURIdZLW7h9OPsD29gtt74p6oQQFfY9HZeL1WbprJLZGSEkreaHFk5R
Ct0iUNjvf1JU1G/MMtLlkqIh5w6Z1PdTIHOIyfVocKSm8o10qhb1Vwn/Szaiadj7qBXViv1kpRfs
pG+NX1qXt0mvLO8oUYmAxaD/1SgHOGeW2a8ed4XY6CH6oAPPEzk8KGNZO/LUIsTJRC/rwHVzOGaN
1FDwkihlCdOTe03v271RY39kEC4ZQl8foIUEhZIjTDzLGOX/IpwWhBN1DQPm3YxHpl3oIXGKb550
jUQNskFRzXHjHl3HykWztB98LbYLG/SiiBvAZ+svI9pK/iTbKOtUHrI5iGq9gj1kmWnhlLVeKLoG
20eO5qNV2G5ITaMPmWGxsEbz7zyWRn02R2886OCb7MvABTUZLOwIwDPtojXFF954vRe2vqq/9FKh
JKiKqo0rCGOC+jh12p7PTCTSKp1E0Jw9QTLTOoCc432us9zao9VjxdNQiNPYkeLUtG4FMosmTpqv
laFeF9ND7+l9mueQJDAkA2QEfmx7SKq8AmpkncjokWQyveZkz315oIHT7YdaZ0mQA0qZ49kc9xZc
nWEPV6UADpOoIKDe4/qG+awhCdZoOGMIlVbSuVazG8Gc2glPU/Hsw01SqWw8tyK3T4WFGlQ2GPSg
TMISFJlR0oYJSggZjgCWrMqMp8DOo4kpFSswsMJcedOZTd2ADzSMZ+JTKD/bo7uHeN7w0deWWmnp
kbTzSrIb8eBPe88rQqeARQy4yoskBtqdtq75O9shjxYRVdITCswbcApwsdb1T/c3xq3MgNoX7hGL
oOYVALmCjakUxPVTWHtFXg54zmjUMVBBr+Vgfr4f61ZeXRQEgbDC+/wK7Vr4DsMRnJE0UI0fYpM+
2BW9aKZC695vga6lsVEFG8TEJXuusyvqeDqKilBsgUfB+32PTmkVzI4iqVFXp8zK9xUv4yZwnqDd
1ELy0T3cH+StPINLNt5kKJMCHLq6n/neWM4Steg0mOvfMK9NurLYIP7cGhJaOuD5LfW2K4DVhDfs
IK2RpHA6j4Stn70W5sjGL+6IJNeCf0WP4xYBfRhoPuI8xPN5dTwBxEvKujUCeJWCcgKKG3XKXTVv
gX9uHQNvw6yOqLIcJeSc5iCdvbQweaiNR5yZG8fArRX4JshfcMWbc5AN5awAaIRJ5bAfveexfXFr
+NTmVjizP72zUZPaGNL6wTW7QuuKfkI0GXyytHIv3OmBIMPcX3G3tjC05m1IH0G18cpSAnRlZvvz
4ryZkUjqBO4eJ78tI+C77ge68bpCmw2C/Kglw2JsTQkkkABrmJcFqQaExfinwMlkFaeOJEGB0xMA
O2Ac/v8iru4GJuHlQHJEDHq+Yy1I9exZOd+GACXl9pCbDEDCrUrezTXyZpSr9e6OOP27CTG5XUe0
qXEgvboBcFms3vUVDAGV/a9lnGWH4WUMluWilLeWRpjQ5tKzPCcpzqwZ1u2ZA2AS+VoWP+/P5s2F
EqCMsVQzzCsTikmKjKIUG6Rm78YKGDfOvmVBvyNiA6R0XWrAiIA8RXsF+RVlsHXSdezK6qRyU5DN
04bb+9p3P/JRYRKdl76cEnSeq3Dxx4VGWr4PSuvX/aHe2Hqo66EXDJ1aaHWtX3oaHTPHKGo3NSav
D2uZtdE0l8BocW1O7oe6kY0RCj18aBgBk7WuL1La60OL52vqap9ndchG3Iyoeyjgm/3vRDKAYZZR
LXREFGfXh1m1KLcUfufC/daJcuLHlEx7zSNnSYBYqOgmq+fmPGIW0c5HAwT19fenp2EIaCLNwk3L
wg8rbf5oa/pFBc6f+3N4M8zSJkCjCr6e60yps6lEgYy4qWlzLdQM88tgWmLfmg7bOJ5vRvKgMAyk
PwQYHPP9gEadU8gGmW7alyL0IDcTTN5u3DRduhUGqi1LaxGSHGhNvQ+jO17PWj8Hsm7o0143ZWgB
v76Tdp7t708dzE/xZ61uONhqlrcw1aBIt95sC9pPL5zRSSHY0z5Pmgc5HAXdnSLrgGl9dKSMmHrR
ULbMeZdwt0ARPIAwldax37Uu288AlioemqIzDmAPQlTSqTsA+wz7mdNsfMBFTe30mtG4qnpgBaqR
zSFq+iJy7NaJ8at+T9RAY9ro5IdMtioGirc5jnxgxyKHYE4fdC6s1LPgnHOCCgiMuyLgH8AkhT0K
f8y0wHoySQ4UZ1ZPkVt4kOImkKMlpshT0sJZdBpFlsDyoIudoZVJBn+xKANm6QWuQO6RAzQUdjpE
rBjkMEPXaZtotof5kpXjjwZWaoALetlpBEwv6nEeA3+nk8NoK3oC/cWLmLE4mGddsGdcty5C9j58
TuTHbNTVXrVoAWdO6T/4gCTsc5itREC+qYesogLiXBnAdWV2WLRm0bFrDf7g4DVdhABlNkkBEhme
K753YqicH9AclfsSgIEHyCrp6eTZ03PdjcFHWAOZD33m6Imm6Q2MmyhQ5IOyjtACK6G/RDAi2lnz
KQfUIa5gin6Cv/1fPF/wkXYCr/Wp6vdVQ9jOBwYk8iQzjvinOeQ1YFOoSvZxZYkGqEgrC5ExstDy
e8CGM1jflIJPkGoTZlx5uIN7BO6C2D1NZLSliA3g3f8MytP2DSncSLcK/1SDdHyR3LFPkDgfH10F
vEEG+Y8z78DIJnapHagcjVcK+TSsLEspmEP5xqem6sjGWXMr/aJsCNUipMbrfvpYkqEq3MpBVbv9
6o5kjkirppAU+qvT9bihlNnGfevGBQHdEKglAjkA4N26TTs6PrPr3nVSoGuSpvqkDb+lYkDVgoI9
/mD9JjfqCvKLrP824OoWZOWOrWmAXQGrmXb1V2X9aMhjkR8c6xkVsbDX50huwU1uPGOgz4hduJS1
gUFa3YKKcgADziHwB4RKnURSJmwjcd1KkQ6eE/hzULG4at7TDKZ0ylVeKq1fBrESb4aXAxTWNtLj
zYFA1g/ELsBKrlTflTngmgJQS0obR9sRydpDx6DRoQ3tDzUM9gM0x6zPle2WEYTRzMgZ9S6uuhIY
G+qxGCPon8ta+P/+NsBNDKwslKTQkVm3xQEurRpFl5/FvT/AOGRn+CiWiQXPg43bpX1rveJ6iU4r
yEZoG6w6FBlKWjSfZz+FwR2P8xG4cLj1fdaHyoz0wvsF8GwdE7P2Eh9qUoDAlHQvmnKhxkO1Zg7s
7NEd4GCFUijkg4u22GVTr19wALioKkPYR0402NU1haW4X1qhxztU8kq3RSUlUFFb1MaxZSD/oGji
PkC10t0HhcoSAE+b1wL6BYmracPOzg56LaACl6HYFA9Ni3/HMwbVGaoA3gKuDDUdhdqIshNkMiD8
dGgg2EDkI/VIHAA9xD39DpTI+ytoY/rWnD1XmdZUEcNPPajxlSP5PEoYRbtmFvqut+8mGRkNZOzu
B725OSCHYsFJCJpia9hOa7WuAC0EQeV0nlj7CoHHj1kJ1ZL7cW7ujjdxlsG/eRAHmc5VMwNLNuId
PBVFaMNt+36IG6+OYFFH+99QVsvPDCoQVXC7SyF+YFYPvYNVbn/IcQe4H2djyv6yod4MxQNguLE7
DCXjr3ChwYn4qZVP92P8vbet71pvBrN+V3CIPFe48Pgpa0EyKpqPlauFpt0/Dn3xizbuB4yWg9Jp
H6hVXMpSD51WxJPDNk6924NF8kGHDky39Z1P65sJj7jeT6VWRRqoEzUIR1CLSTbGe+voAa5rgSnD
UxA1u/frw1F5Qytt9FOdkpg0/FS1TigN+2BP1tfOsX+JErSeeTx6c3G8H/vWEOH1Y2PxgOh8JZRm
du1ctwHzU7d51McaI3xp+m/3Y1wLr+BoxfkDBjkOIiC+V+vf0QLW+WJCyYk/ltrX2ofCpzo43lmn
jz5JBlSGxuAwDtB2dS4DuygqwmH8tfErbs3y21+x2iK8BlBezSh86fWjrsqwzP1IsxPagurqR03+
2yCgQm+8uW5t/TdB105NVJkAAyCHpl7dpmPlvvaVv7ElrxU8lukFnA0nLJ4oV8gGXue2NPPSS0tF
U86nB59RGtktS0HQ++IU1Xe8lOAgRH6Wpr8xq3877+u9ujwooRq4FGLXeyT3dNI7RosrzGBxPRIQ
Zo+8mfRHf7CHg8tZEbl+1nyqiomkMNamCbDyDVS2QdIzSdaEGtN+9jLDF6BSxkVG8oMhTW/nz2qM
q8mrE6iTfp+mzkUzCFZ1Q+BCPpbr+qt0HbRbAYrc0clXIYEOcR2OJpBv91eOdXOToJ4OmAoazdBB
eL8/G79HTz33vNSkSDPDH7fXmrMcXfPgmczYtWVNo6EFJY3PLa5XooOFcW22eB5NAdazVj97kmr7
Oh/k8whaJboQswdCFy2cpOwHMJMnUgch6s3kkOFyEUGyWz8pRbq9gQdiBIChFqFlyE94V9nnAAr4
YQkk8RMhQ5swjVtn7qAbUrkTfw26je17cwmjbgZlokUz4C/7/U3KB4OvnzscimkBzQzLGRL3H01V
oT6DBfwmwvIL3kQohN1MjoFrsD4UcU37WINurdds9ChujgNiMx6YJ0vNarX/nTyHUKNveqnP+Eez
bk+zZ26EuL0V/1+Mdf+TQf27awbHS1sYUVYD1JAbd/7tQ+41VFSmtlEmSmmnRkL0Nt/iu9+6A8Cg
6n8DDNYddQHFcYj/eqmCHmpmffHc5xYlBmhA3t8PtyZykdIB1A/X6itJNDhYAMJLWz81OgL+bABd
OY1uHL03Y8AJBOttab6sAdway7PclZaHCpIZui3IjZo0twgtt161y3m0lPuWm/tqRehcB5OvzYM0
0w+B+QMYnaSkJ7ubD/SfFYaxxN+EWjMGIdusUVSGg3TKLobXhP0QCuvDf/guqGwDJrVsqXU5jAd6
60PWP0g9fXpCm+JpEt4GLurmjMHyEYg9gC6v+nyEGaPh1gSsCA6SEa0CLK+x0mOjbvWo6wZz75lQ
3bg/rlvpF3QMFC6XdgiwG+/Tg3RE1ljVQsWAnIF0Hlr5oPyNc/rvnXJ9jiEzoEWA+UPFcrUWMiEc
MJF7NEEa1Ml48KObjC+zA6isaF88QVGbJc+6L1K8yJ4NrQMyzILw8ZzBQHJGec76Uuv0KKxShhxq
1rn/J5cFoNBwFbo/G7d2BvBVaH7iPY3+5/Lf3yRL3KOmjlkiSMt25j8CLqodL33zeD/KrffY2yjL
N3kTpbb9FsACTIeT2+Ewe+DoPQXzoamg2eFCtmFj6d5MnEAzAY8P6zj7qrw64obCAUXDPZSY0NO3
gU1xoTEZ544HWjUQldB272E1ANr+3jC5f8Rsdx/vj/nW4n77G5b8+mbMKHD1fiEHP3WEhKXDnONL
wl0hN8FSNJ8rh8f3491a12j1AY8D/U9UZ9bruoUQosYqP7V5nzQl3DIIiTtYet4Pc3tuUbhGCgrQ
zV0DmIWOAokkiKOy5jFzJgLOQ/sgAgu2CVb+NLTe97ZV3wRxIruvNyZ1WY7rfeW/CW6+n1RdgDTZ
BgWgD7N/KbvyGJT1xnl0CwmI9hOIc0A7oOWwThCU21pDoQ+VOvpT0LTxTE6jgk5VSuHXMdaJOYwJ
MYPIcLO9MLKNDXnr2MXN11z4EMiI6+kNfNHjfY/owBTtrLn+4wXdbnZIXFd862V86w3zNtZqNuH9
gCQvoSXQzagrW8YEkwb1y2zmj0JAgyFTLYrZw85T+n4WVr+xkq4XLLRfsD/hmItxXtW4UHFCZUaN
uN2wX40YIQ91cLTf91fr9WwiBq6ZHoDaC2Bm9VZ0J7OFNIp0UyvXvsK8A6rO7Vkz+wfuso0cd73f
FymbxWpzsTC84rNq/Qh6sz2gp1jv0RkGL/KbYlYo2YPlb+31623wPtZqWLydi1JmaPGZzaIV0MfO
lun2dcZ+H2F1gOWQN1W5i9GU/XPuxY0QUY/XB4qw7vB7s2ZxazwoVoCyiIMI8M3VXXOuPJF7qnRT
WRpnToL9PG4kDrgjXKUOMAahOo38hBb3VVkk0/CqE/aUPbktSCU7Ci+TQ22yIRY4LvpIOYNzzCx/
Tmpz7D6OnszjEsinI+sBBpZBNj8pjTtHHbLRT03D8l3mU/tzWZQKfrRi2mMLjZ8B7HNecL2gB2mQ
6sAsV4YzLDIirvdl3BVA1kFBwnQSMIZ5QlEA+wD1bXxDktt7oqAkyQWXkMWt5KFqzCr2XfCTrD73
k6b3yp0FNmk46zQ/UdgX5CBmD/RUevJr17l/PER/6I1KfxIu/GtqkwaJaMHrq1w087qqlHHeUXbW
BnveKULtB1CAHRkSLq1QyHZKK+VmqVP34OMBHxLBwszaOXn5Q0090EptbkQZgxiJzYn2GEzNeKZB
QRNUYyS6Y5TtglG3Y5jstbEL4fYPFrjAIYeLStSqgYRmkedJQEoL8p8meyFDXv8faee1IzeWrOsn
IkBvbpm2bBYlValUN4Raht57Pv3+qHP2TCaTSEK9gUFjAEGKXFwuVsRvNtBjjTdX0LO9G9bJ0cOg
a18UVfeQF6GOVE4v3xWG+p5T1aJ1aao2moGeQ5mg3Qge7UypAsdillLygN7vP14n+du0EihVNuMv
a83RYOk0IafjsUf1iQNrOgLOrvSmBanpl+gvhG5tZyIdVdPDbCazo78n0SAvSRnNmBQgqYTM8cwW
eglDr9TeixxKRyukp+m7D7mZb+k6ofKGrUrSOaWufo/q5MmNxb9udVyGn90Mjdc0QU/B/0UfzG+j
Jr9pfn3oWnnlClg6M2G5Tpg4eL1X1ulGrQeqitvAi9tqeyuOHoDnA22FoTRUh1RqVx7USzcOym0W
qR6t96vUvzYqSeskzXsxfH+fwG10K+8hNtbQSIthUMMCvQ+26wrD79Wijtap7r2ovdTYWeo/sptO
XaPvb19uS6cmZtgAM3nUwj6dnZpt6CcK+rruKTOzH6oGF7+W3JVsaCnGxI4EeUReecU6LWs5ERur
Ek7yQNFcgdcdr7zNFxJKcE3/DfHnz892ldQkajlocBBaPdfRB7daO0uio1dbr3LROHppbJtquNN7
Th9hTZtpaUtbtEu5r1GMuap2RrgkaYGRu6feiPdh/D2npBgP38Nx5TsuxqHCgc3GREqeZ+dB3SuN
mIxw/9OBhv4r7jZ2Y3xS0/fba2IBxgV6RURIwlAQkaMccXlGYZ5omTT9hRN7S+aToqKUCqh/Q1bz
nholQgevSkw0eOrqCKpe2qZdbx5p1Qfb279EXkgh0DOicjC5+YCAmv2STC07pYeMdBpq+oW4OI2b
qhN9G0mLAQMEKX4fOiwQ0DnG8lM3cJVq3fCQB6LGIe/6P2uuuX0feSAIqyIE8dHEByUfv5mlB4iK
9vNei6IBcT7B28V58zuwtIeg1X41UaM+jZXcbFuMzyh3Dms+9wsbnJFNrRUJ50roVpffWC3oHoaY
mJ4EIwa1oOy82HDENDuufMGFlIU4fxzvoYuiH3YZp/PyuIsFXzi5yC+mUQEsnTpwphgvyahhL5wi
yiPYJbraKC4dVKN5aTXzYaD74enpna41G8EvD2bfPUlmhZZicJTgn93+kQtHOD5DGHr8Ua9C/+Hy
N8al1g25KAmnofnkiqBF4q0sFrSgtX0yfLoda2lF4UhF9wfuLGn97P7VIxXYfxB7L0Hu2lnxQzD1
rR8dmuAwCPJGX7OeuRZj5BXG00FH/3UyCJlfwrzfs6qVO+HU9ZqELQRmOL6mQPfMQwA/I+AHnO5k
Z6Qu+ugaZg1b0Yi3Xu2+80bAwrxR3B1GefFn3Y3dH30MNSJPVOzPDKHeK0VrPCB9432+/ZGWFifc
nOlOQJEDgfLLCSm4Z+QutjgAzFdvwhFBk0HwbXc7ysJ5JvFyQ1dkoqdekXxrUyv0Pk2h5VWIFJJb
J9s6gJLtlokEJgG5uNvxlpYZLxLOEh6L0916Oaox9jqyv0w4CfRrcoopnfU7xkmygEQtriyz5Vi8
/SdJfi6G2TJDYTGxqoyxCVOC2uDymzTbDCGbXBJsRBvt20NbWtXAwP8Tbvrzs/svVjM512KGNoaa
7UkHC0aOYb3VshOUMiSSv9+wLGswvtPbe3p8X4bT0CYr4VS6J0yzjoIXfLSucuiEYFdWwSGPx5Wc
S5r+vcuSDXBigDzkJ6Syxhx6ZdSiUkkTuWKo1J+YQyL3Nx60loN+x771IxvN5o3Q6TsxsT7LYfEh
Jq2tSTEHt/HWd91jkedHVwxe/vqrTzDnSWJZpE44t+/Qh14Wg4zbaXT3rVDbcXEvtI0d+f6x95IN
gN2VaV5YVRcBp317Ns3SELYR0EX3ZKLYrEU4qKaM2+KWGobtKEgr07wAeyAcNaQ/bs78w7N5Bgvo
phF6OKeh1Qb6X82TMqZ7sfrQ48+ZXWyUoTsobnvMR/UQyUlI5qWvHBILK5ufQGKFWRCJwHwjDUKN
Gy1u72hFuLYqPDc4eeZ7vT5Z1tc4XTn3FtcZjArKnIArrjK5MkcdDvQX61pMt2qs7Uzp0et/ZljM
u4DzE3Pj6itJnbo4p5PbErShia47OymkFpfiJivdk69/ynqwhDq6lzXMFFWyjdox+neswwXVt/m7
SOlZdgvSMEfLv5KyjZAi5P2HykJGOD5Fhri1vM6mRfscmvoh6484qG7Q5txUmmz37lHo5E2oYgv3
EIgDByCAuPqUxbAd3IOpPYdk6F73HATfNfeoRXe6/F2wvg7a3Vjc+XS/b+8faWlyWV5oMVGq5APM
1nPldyRucJNPXv9RtbtkOKUIlBn+aEvjD3w47UY6ynr7ImjPaReCr/d5sw472eqBXOLYIoYIG60p
18hLMzL9JBnu2yRLPLsnXDUedCmB+aR7qJjW2775apmuDcoeLqGyG0bolNI+B+yWfygyBy2avWrx
TQCPqWnjTg3/8Sq0RwGHjb3TYuKjpgiYTcKlv93w0crUrVusvYIXEAH8Xo2khlU7YelnW7V2C6MJ
Q82iJdVg3JrvfJZM4f1Ou3ErS/dC95aq9SbTvtb5UwbmL1J2La892T8o4j5RQ57OmOwmH5qe2q77
IAnxAe7oaHzJ20OrnqrMqay3Tj2O/UdbY/6a/kwKiJOBecz9u5VlIV8f99PD1wLdS+kCUcHLY840
x7T2K1el7SHZrf8sVPdJ9DCUDrAOEqe3uvilBtg276NVhcZpxc1uGjD15GqTVzmuRLMVqVZRi/J1
oZ1CXX2yev+g6RQtEJC4PcSFJ/EE3QfHNVVnrpwkDOAbVl6U2smUQ9RWH2up+D9GmH7B2VXRe83Y
VlUDPlp1PK2yQ+Xr7SEs7F3qWPIEscVgABuTywCYPCutlxY6Iinqk9o3YH3M17DPv8A33w6Gd+y1
Klm5kJZmB8wLOnQ6KOWr56DRyZ3UhsxOG1Ycy5VRfs5aIKVpq65RBq9CsfSAX0+PT+4eaiOXwwt1
3kxB0cQOaqtl+qa3+7FZ4XOuhZi2wdkUyXomtG1exI6fDu0dzBfKoI0fnzLZXOuTXB1pjAbI4PTk
gcF3hSsYvSwNPSxnHLFDRr2rD2IYGjYMbxjqkLAaLz3cXh1Xuf0UcALmU5WhgjXP2KSuwK3ZyiMn
Cr76Osq138sqRu37eDvM0rigb0wKdKhsA+a7/IQeQoxJ01iRQxuq3Nd+ss/NCrRZ94Ns+KjVxu/b
8ZamDH4PuG3Sg+umcDEqnedaeuRUA07roh99qTz1lMvq39ZO+XygQHgwcgTSDJ2tvhhUtmSNY+TE
MBBLBFjyH0X99fZYrjbwLMZs+YVe4KuhK0YOOf5PXHy/jop+T6OLXg1mCV72DNN5TfNiOSbqGjBW
KQfOb6mROt2Q9WrESR7Ylf9Z7/JtrXxQuFPbB7NaK7YvTheiD/8/3Bz8JMAshrGiRE7XettkRGi3
LTbe2qJYWuv0HnHABfaGQs/suurMwZVQs8idqDL8T6o3al/DwkfB+UvgchbenrXFYKCZ6OtOwnfz
IuCgpV7MywvCV1luM5UaZxbcTbrFiDGvXCFLobCWpu6GcqVMn/5yc8VqrgRNUuVOU3FMdG9DBulk
/EEWeXtIS4uCFq7CjpowSfNNnGhZEymKkDl4lkh7IRK9jTBqezOUfupy+JmE5lGs1frvPyQnB1w9
BHe5563ZBdmUvZI2YZk62OcC46g94dGIysFG/FvYekMor8T7kzpcpBYTVnHqHuqT6N1V5UkbpEAX
Wj91sAQMaTj1oUCvXJc3tPZMI38pfWEXZh2WJNZrnQg77DVPcTRo6ExUUVe8yBqVzjyQQnz35OZL
NkJGa0ykG2y59fLP7HZptAczVu6I09t6jk5O3ibiY65owTYvdHGXp0Fp6/yVOzdVO1uvmuDB80N3
05dd9FIVumejZlUohyqCCGdDfAM2mm2wcNnGvOz1EeITb5TWjuM+JtH1rKMviuNj2XrCHZ1qd8vX
C0/4jaXSXumgnElu6NkUmFw8YIrkozMb6SQW0oeZud/yQBiqPSQbWupBJO46wYBdYZgVSiiJoaZw
uMzfEh7Cb4ogyrbVe0ihkFp/0XM8FGOoJY4o+Va8DXUYDO7ol3e0w8ydKpTiDol897sVyTIQbggU
GyEK5E2sptp9EmPaoFdwZiWAsM9JPyjbLos6LKgSgw/TlSszv3AK8YigNYUQGiUafVr/Z/c85mvx
5AmSOlH5K8k/3O7Zzf/+LL8IMTuCzEhCS1knRB5815XgLrYOJkL/vUUn2ts3/hrCZGHLAi9BS4vm
wCRAMLs7/GQ0U1kIUgcegl2P4IMr8JBJuy3bU+7/EMKVJ8HSJyTbBJPLPU89bXYflh6WcljrhE7X
FTuz6RypKcDuG4fbJ9FSGA1oJ8VaHuNUHS5nym8subf8jmu3HfODmVUVZY3Q3cGeFP/FojgPNZux
wo1DrS+GyGHEL0bnQ6a8G9tPt8cznWHzI0ejlUOdbvpqf2oPZysv7xGTQ2IqcqC4/RwFNCJdqVv5
Zgu3BI6Z8CIRN0bFaY7x1WozTSJNTRwPwfJg/JCip6C7b9m+t8eyMDcUopgU8GKU2ubvjbAbm9Kt
WXLx0Nu4ZkLgoKe3UiJeCAI1Dywjgn6YjM+z/tavlcQYksRJRm+rSOkJZtHR7eWPvx4LYeiugV2H
wDlvQnCzoXWuBonjK41D4czuOvmYa8P+dphpDc2mnwfalPNP8mJXvWoPaGKiiF4JObyzZQucfBfu
VAmB+ZMODd5tO9uNVx41C8thAvyKrDqehldiE4XaSHEYu7ljxcPnNt8NQUjbWjDRwtvdHt3C4qYm
yFkwCVugjT5LT9SmSFQdJVSnCsrfSsWNKKcrxbmFwXBrTk4uZAgqdKTL8wClr8av4b07nV/dRUL3
SpaHuU9wJEFfmauF0fBiUhUk9GhLXUGLhKBMfNDYmaPqGYVOOgWCNazRCxfHMyk+oVyPYPc8/U6M
Rsh0N2M8arEbq+qjUtV9Uyc7N0/+fh0g/awoYNlwIrsqa8oYEUR+xniKtA2e+0r+JQRu8FJHHp5T
CqrktxfDwoVEdsVBx0eklTRfDFk1tD1KC5nTxan0NNaGv5Gj1kKOvDE2UlP78LQD8yNWAnmt97Jw
ZhCalA4DSU6O+VutpO5nWW6QO0L1LvT11sg+1fDsb49vaXmcB5ktdl8YgSJrBNEVCIjtp2i1t7A4
DNmYUhSSpCsOhYHHOBp0Y+Y0rf6oDfk92tbg6NZK7IsTdRZmGujZlRS15OToTmTUVfAUbQ8jCXDf
NwjUPavSt8D/9i++G/J+MCVQOSMFuwyXIg2diRKj6oJ6A37DlqvPtyMsDugswmxm3Ezj/VCJmSOl
5tFCdE9CZATAQW+8qGZoB8n77XiL8wRcBzwNhXMUTS5HhFpE6IlYlTmjHML2Gn8PXQE+3RVWUi6D
f2d2eXDV/jfOLOUK+iLLtaLJHEPOBty1Wn0nVUOxSfsGRKpRC1h+dcnf37/cilOJavJFumoIaD1Y
k7rkKRgCgWx/YcoarOkhL47rLMR0Rp4twDwZEwF9ttzJMkzFNCdAx1DXf/rRTync3p6qpVBTkYh3
OhL4/J/LUKmLAxTKF6nT+NZGzuInN8m2mG1UsO0wY0g0deWUWFobpMnUIlDu4eSdzZmSCmKsDkbq
yJmER0rAexIbvGiN8LEWZrapes4iyTcYlyD/5MVqK8UPbS1FWvx2Z0OZbSuKNUNRqiYxUPqqUPzS
YidoC7tG0FZfc7VfuhfPv9vsUBI8KMdezIAs5kYt31C/37ZyxrW4klAsHeP42UI/gDoEt2+W9Yty
gqQJ4qGOnGoPQKoeFd9fCbE0OcApFAQ8tInCOPtwhqcPlPZYA5GV2cpwGoW3xlpJVtZiTH9+toe0
QVdTX9KYnADiGBozVtvaq6q/S7My8bpkbL6RbJqDv1qKUoWu94kj9TId0FNZ51sl+ZGtsWmXTnB9
MsWY0mQQudNSPBuN6vdeb+RZ5ggYwvr5sRk/lOK+9dutoXhbtVq7y/+0dOdHKxM0eQfRxDDmAwN8
FYO1jjOnD7XxwRC0cRMKpbIVe0k4hCYqAnrbvroiSrS5rA07xHrCXds1ol1mWB9LhT5sBkUpQUML
2SaQrezehbe4cnotTTK6j8AupvfwFTQU4dmuG2qLwyR9i+TcHvV3uVk57xc//VmM2WIdAYB7icV+
qKwcm+oO1ezxNZOV+yLMt1j0IYwaRitoksVxoa1BwqbimDjfIAiEwRYtyEyhRm+K9s5v/6H/8i9O
4knQ7H+DzE6UHjV6Yxgo0yKduFGFwC600q7CL7cvmMWhWJrIgwsOzhUOxxCkySZB5/NlDwi8HEaZ
ZBfxp9tRlo5iLmQa9VMVi8fJ5f4I80JpusHIHKuFyRR8cbNDYpX2UHzx45+3Qy0NiP0OWB3hVove
72UoI9ViI3KVzKm9+NEz5b3UeXeCb64Ad6avP9+APBmnhxZ6hda8O2W42CPq7Zg6opoDKxCFF8E0
/7k9lIXH9/TKghBJL5f/zU4VKwsFvCUEWlP578491rq1sQRkdtO7IPe3oAuKYWVhL5yXFxGnzXZ2
jkUR+WLEh3N6dLci5anwgKzwkNRBetwe28I0wdubNEEt8HtXWwjt4EQMItputYDOcbgvMR1OzJWL
bHE4SAZPrbYJ2zZbdkqS+KOBgZwje+9akh8QVwwrdMmybvcvRgN+G60IsNU4CV1+t6bkiZo1RuSo
wldDB3tivtfFx+0YS4OZEnY4H5Ne35wQqGeYWpulOrWTQd2iJoLf5FaMcrsZVtadvrC46YeiDUPt
h6bUH93As2UghHU7lk0ZO5YaVC+F3nwUiZtmyDWEILQwZXpB2vcUxMFecELECYVY22dcVhvXz4Vj
PUoYeElitLPqsbKLHApNpI3pO5zJ9FBaqeDZseIXewvpWSxYSuW+bb3hYI5CudNyrdoaSIcdEenr
HbfKU7vsuv4QCWq4ZZpbBwpR99SCFcSauJN/ZnEtPOiAIkH0VYr1Q8wbtd/IqdlslaaRt+NYdL9r
NSw3Sj50v8pRDF69RAt/eFlmHTM3kO41ZPu3ZhO3B2DWr2GbUvGXBwMlzgzj78xX9zXaHptWwBRR
zjC8klzaZnEUpL8aJZ1UESG6epPTK43fNe/I63mHLcbfowxHd5q5v1xbOgWqVK1YW+6Q/Ro1aVeX
8dfOlx4T7MVvL7Fr0ikIPQouE26Xx/PVGsOCeyxiqYmcZHIgr/yKW4eO9abMAC909b2X9Q99KX4M
rvkYR+MBGuy7GEYr78alEU9V2qnmMzkbzN4gYpSWYgLn3gHO6fRBeBRbkmotq44mYPLbQ75OH6YR
/zeWfPl1tT5z6W3R323GEvPvequPd9FY7/Pyk1lC7l07Ka63FvF4XVEUlBFjnZ/pXVMaapPTMk9a
PEA96bGV9cPtIS2G4AXHsgFmcFWBlqLSqk2tBTghsg+8XxVevLcjLE0Q4COo17BIyFBm56onlHKm
tfRSUH85xfhzSmHk2oERfilNY+WiXYxFDZCCPTA/NsHlBHWibOHZ7IZOCFH3LilRFC2Nqt+2Rp9u
favIV8qAS19vUsTmsUA6dNVj1ZtCDzNk0R2194y9B0Vw18hut5K1XidEGHxxeaMIBj2L5PhyVFks
qVHQpLSJUhnI8ZtW/GOOe4mSnAcq5PZsLcYyUIKjj8O+1maxqrrUa632IyoiSftF51W80ciaM1tW
XPeA0pjxz4ik/comnublMkFihGdRZxvL4sKQ3CTkgvf7Y+KCNtWVRtqAlsxWxrcYCVoKoNslFVsP
Q46oCj0QIdm3tAen1n2S9ZVa9EIMljlSDiZcBihNs1UoDpkIuacInbzD27wWv+ZD/CR7zUr+tXQA
02RjTdATpbQzP+z7IalGGfMMB0DZ8BjLwmdL0pJ9yYUFcpQL3+izf0pB0570tmtppdcpiu2x/pjD
WV7zrlzYCiwawA0U8SgTzh+ZqTAUZtergdODZ2h7bIU79/X22lw4fgFkU4ScHonX9a2hK6ViEKzA
iZU3Xfe3sage/OqxCK2thKFvviYnszSP5NPWJBwBrGxe5PdzPW5TI+E0cctPiVY+4z10RC/x/faw
Fg4teOQi9xMVmoUqGrTZpgb74pRuefRa8cPP3DsLLG/QqN9uh1qcJNSfcE0CZUiZ8PIkKWIDibKc
L4hqbrYdBIVsPYytlT22FmUa8FlGmNRtmVWmETijgUem2L9ombdy0C+FmPQCSV+pPF69RHk9hnWP
6YvTjsK+RRQNytIKJu6alqiAEgICwMELIwGQ/uUwyrwaYrwvfceXim2WWJuokjYCqvJZ3J90X4DH
1/S/kLt/8tT+Nc/XXnRL+5sWD8wAQAgLRFa2alwPTeE5XiSftPYlr/9JhQZ1yy6ya7juoaId0lra
4T691z3pcyT9i5k8/wVznmuviW6hpvyCSldfxMx9bQNr5ehfHuVknEkuia/XnDGoB8gOQVTwHCGx
0m+ygexpP0jtUTBr4RHdRu+gamTRmeGCX7JI3H1EaQDBAwGKlLLc3d4hC3uebJai6NTYw/pkdv91
eSaXYq/5Ti29xMm7VvzyspWH5jV7WDGhqvNEByhIK3ku5Z+hhs4llAYOe+QnNbgfPj7lUf2rLpo9
4lIPmJK/KpHc2H6NePnt8S1sHHTLIA9PRttovc0eCGbUpHUltIGDaLm7iZQeo/U4WWsMrEWZ/vzs
BKhDVUnzjiiosdkqZfRmlYGwcBkwkIlXSc1Z5+V5GQLFzswy8CbkhVtU6H4PQvAZS5zyYRz96Djk
0nCykA3eKka/9vJZOLBBGmDcRkmHxG9ewC3UMbSQdQ8coWju9b6+j83xi9y1r96g/q0rzrRUzkJN
X+HsQ7o9vd60IhQdMNduGz9/ltFB3Zhi6P99ns6qgIdAN2xiCM8+qBtAW7aaMXAG5RBn/bOpPEpx
symqNQ2Apc93HmiW7CniqJaZSaAyfnVRxhaqT3XagyFbK3wv7WUwzdST/58j6OzjURbJpXDIfafR
JG9rjF7+2nta96iXIMhub6vFUwxErjVhEGiEzKu8+ZBXYY7TqTNUAqZfKR24PsL50XDrPgdZKNk+
DiS9HmxJ5dutFmI3lkei/kvpmjUvqsVxT7cWTiH01udbI0rDFjFJ03P03nyQYsQ2W3frxysvx8Vp
NGB6y6QTPBWsy6XpJ3nqY0HlO2JW/zDD7DCM1q+ooKRTVyuZ7uKAEKaDgwHQB4j/ZahJJkzrzNB3
JPDiu64Y8lOjFTgLwhxeOR+XjpXpqTqhdCeQ9ezSHwQ0y4eAeURJqD9VMW0BrXjRKn3Yer0kP5Ve
oW6VshjWso1p1c+eQJAfARhNVcGpgHM5RguLMBQFe58mTfqS+xbi8Jpdx4M95GDWqXPFBtYaBgKw
GwwrsJwt9+6Aq8Ltdbw0qbSJEKEDWY7q0Kzbn7ul4cpmnDh9c8g6SK06TnLDndKFKxtmMRAyKrQ/
OEARobocLg/JocSRKHFivz1UxTu6uLZUvyF3dXtAS0sHd5RJHFhif2qzM8CTI2FoMcBzFFh+LnU5
GvwC3YTbUZZGgxQH+x/zt4nHMxtNn5V42HaJ04HoLjWU/fvvIYJaqfDzdqDF4ZhYhk6H2mQEfBnI
paRb6kUVO43UYEtaJs+ZUn80WrSSoyzFIQYEA96XJFmzbRAGvWL1BnQkHD3IvRQPrTUrO4xJ9Xp7
QIsH53mk2QRR/21LS+pjR1KKPV4FNioVj52AT2is3QWBvtU9cY+twOdR1+w8Dl7VTPp8+zcsZSvT
64vVSBXMnFeNvCqs4B+OsYMewgfovBcUUfe3Q/x5/s63N+Bl+U9Ta6rpXU6chBpUOgRp4liF9kUt
RuQvgm1XMLwo23C2gTdQK9vo+keFpkPUW/dJFt6BY9ve/iGLE0u+NKnvUEuan9pmOMqJBfjPyeSi
3lZCgeSDCc3V/xeFFmqWVIen1hpX4myDR0kUBE3DBu/6KPySaoG3R3LDS2y3gdx6e1DTarz6uKB0
J0QcFdM58KUMG71NZQ9McD7+NPJ7CzRjkt4ro7brqnp3O9jiFzSpVpGaIXQyLzhLllf3kKVSVssJ
vI2Ng2hsrBGXrhXj//zr3K1cREg6zNVYYUrg1p5UqVOryO5Y2XjSXPNgBiEGFu1eRcIstwcbl1xV
3sqj8ITQGR5G/rHCEHrlqJ7OlPnX1UAnTw04SjxzQUI09fIO0Cawohg8Ebab9cZXxnwvmam5NYw2
QWC5QBootV4Bz64pUy3N7USOhoOESOhVMS1BR8ZLpSJ1zLg+WoP0rciQ0xjI7XY9niYQGNd0QpYm
mGoPD366terVEykUuzZyK5Dfg/CY5BW2g++q/P3vFxFAacsincH3Rp8ulLO8HndDwY9x/nNQcjkU
dXLoROl5jNcEjZayGRjaOKohH2ZSN7sME7gSGZNlgS+XvlnIs7veL7Fqbd94b/TEbqS1Ru3SSYr2
Mo9aSv2wWWfXU5KYSHOqZuQYBXQfnMbzYlxZjSsh5iUJah1j5Jn0uVO/Tu6GvoifZd/rVqIsvtFR
9KdERgGGTT67ANlFQymWtJW0IDG+DW4fHIVASBD0a7tjH7nRoa3L4YGaZ7SXwkDdp80Qr7VOllai
wZuCPSeBU53fwl4LIbjWW25hYUQ3MX2PcP5L435lsEsbnDLnhFelcnvlXRQrGfxmzL6cVn00AeqD
d960VN45Unzh0QpxK5JW7sOlhOk85Gz9e2Q4QWbRNK65Ecys3yTlnZxZttIeb2+0xYv3PNJsIke1
pnGW1HTCA+OYltExVfVdk4T7JtDuOzhMdoxpmwlXxRLqr2mqb1NT+NK44UqCv7RuKV6T6iAbSOVA
udyKhmfgDtmRUak9Umpxh7nZuDLWpRBgTKihcd8uuKgUaFLmCQ1Z4F7+F9NN3AfTwGL59hddOlMw
kp9uW7DbILYuB9JmSIcPJlzhHpsk33tVQ+oET5n2WKPLaQifbkdbOv4nWxYVjVo6HHMggyeOXtUn
dNgUHY/UvLWOSWzd+VH85EXKgxW3a6n8UtkXINB/I05f+exotoRK0/SQbtsQVk9tnvibVCzv8QwG
epI0D+ir7oVWtwdIiLZpqJjb1WtCJYsTCQPWhNFCeXCeYmitAptOKjhGvU9y/GPEzvv2V106WAAL
/SfA7F7Q6qgWwpKvGiSIYWNkeNeI8Q9FXUPfL21zkIC0EzEFmvhal98y7ikE+gJ9PU8UJFsbm08S
doJKFH9XA237L8ZE+wSFO7bY1ZPFTH2jEZHBdngGPhmD+iVQk62hpD9vh1lckGdhpu1xtjyi3hwS
veLTabpr+56MQSSwPk/YRVGKFcT+drTFiTqLNrtQJTEVek1lUJNMj1/7du6jkq6voIVuR8Fy8HJM
DSdgEiNg6Qiw4snTy1NmrPREF0+N/wxEmzM48zIpaxyAOJuU5rH3JTyQim2ZaI4iuSfD6z5X8hqk
e3HxIXkI9RaS95UeLa48jZX5aEK0uUxxwW3vPFE79g3goTK9uz1Pi6viLNbsdC98kx4v3qWO4Vqh
Xfj9ti7Vx3Y07yJO4XYY1zKtxcFptE0obmj8d3YKJ2adD2IJ+M5v72MAIvmwKQ2BusO/KARM7JwJ
UQjhaa45ZkQ6IB+fjK60vovCJyX/0YZvt7/d4mkHRx14H9Iu1C0vV1/mKXHrTUOpE+8XNhq7TNB+
3A6xsPp42iPajtY+Zd/5AxHchCsK3OkTj/eO3yHjUVSXdtFpn6refDJS4W0IcbK4HXUhr7qIOs3h
2VGR0b/TDQ+sAQ2sZ7Bj96zVjao16GePv+Ve+C6gVJ/5a3CRhd2MNhedUWiRWDrOv2eaa10bmxFU
X/OhzCMbwWCdjuHtsS2sP5Xn/R+KNBiwOT0WrCx+AiHtfiRtSOA8OBP+cQi4I4s1PPBiKHAOElU8
faLkXn7GIOnzQsb4zTEmianU21byb7H37F5eEzFaWiaTaKZJ/ZW8f64z6EZhKaZ+E9AwyBwl1o9i
DWdnsCBp5MJODoND2FUrq39ptph3hkbp6br4NMZKSwkgDxw5jF96S37oqvK1G9bOi6W0BjAo8Ewe
gri7zKHOidkVBq7kvSNod5Gm7XP1uZc3VWkiFXnfWl+88n1EaVVRV67lhZMRRRme0fRTee3O894k
tfIujJQODFtsa92PWHlIhLsuPebeyhm8MHuGjLQnxwiPzCsNayNplVT0vA6gvSM0D0OIuN34IZcv
xfBVzIrN7Q2wMG9EoykB0Z0jeF6gURL83FpBaZ3E8p+EUH+pUu01qNvd7TALhyOrAvgqORSCxPIs
U+sLbdSEtm6dOG7twX+z1lBEC1/tIsA0zrNDKnTNxDPGDqRs9kXsEO6Ia1b6sy7GOzN9yNM1IYKF
9XARb3Yo1m7td5ret44lGPYg8/zibuQX7KP6BYr97a+3MElgvSb0HBB/lFBmg/MsjAHMImsdpXuW
6mRbjG+evFaRWDifEBqnX4RotHLdbpMTSD5qKTeOq2/bDPqFqtlTjXMw17QPFpg8iKfTD0aqjuLK
FcN+iOJEkhK5dky1BbqG5V/xnrr/uPJbF79Gpf3mH3maGC/+L8Hc+PoewIrmHW9/0+vhclcjYTPp
Y1KflGYTmFeWT/nTrx2V3xCrd6G/G2v8c1YSxqup4+pE4Yih0oxGd2hat2frUqe7n8hWjcVfmYl7
HAwyG2k79THneb1ycFztMUJN2njAK6HIoRp/GWrwYl/1ilx4CYzG3zVSmz3EqbAmUbY0IPJQdB6A
BlJ9n11jbRJFTcfr0TGb3gHW8mB0ykGq4r9d8gzGhFoAsX+SYJiHCXAaTbpAdl9I3V6stnumnmlb
qbZy/F2tgikMku3ahMiTr3omuZwbQqII7ovSlxwU3Uarg2eA6ZsxTFcW3NWJQSjoRn+E3cjgrvRs
ylh128jynDRNxc+xFf/GDU/ZFr062Kav00x3rTXK6dKSIOEF0Aguj9LzlNqdrT6VHrNeSKXnhENv
7qzW0Lejl7q7v9xK08hwkMFARqf5O78bLSkYotrQPMeSf+vtP1n9LRc/+vSfv46COgYIcpAyiKbM
kZkxRgVhbcY+cKOJjLCpazA5Wratw7VM7eoumfLOs0jTVz37ak0wRr0IMsWpcIUBnOO08hDaWgtu
TQv2oWx8TnL55+3RXTcQp6CUogDJoTlIX/QyaG6OUiWXhufUfQTcx9InYJye7ypV0D4HgtzZ1ZCH
m0BKoT2KWCRnkxZ3HCOt2sRBGf9tYjz9HKid0CJQGLsCglhhlCa+WHlOZoHCTT9B8rQV9Zti/b49
7oXjBBANTWeQc6CZ5w9AqR5kqccY0JF0F8X0IJEOSK54mzQP6v3tUFfvmGlIZ6FmX7iOTd1q88Fz
xgFt3GFIN9kYY0FL7php0mbEuXUcsapty5Xm/eJ6MinDc70iDjBfuUmYD3KnCsJLpCE6PAb5b549
04vjBAT9DR3jD5OO+MoELn5Yyv5UrXDg4t17uZ76IkyTTs09J1CKQ9LlIO6LrYsL7+2PunCATiYE
KthShAmvgCZ5piRqofueE4Pj3oxDJT1HAwZL/0Pale1IqkPJL0ICm/UVcqudqurq7cXqFbMYzI75
+gl6NPdWklaivqN+LKmdxvZZ40T0tVLgWE794/X1dIe4FEKQFALgiGrq+baCejIZ6h/Js+dl4LcF
fwUwo6p6HPoHY9pn9b60MJtoTdV4ur6w7nuCkvMP7x2IAtaQhRJzj4QXVvJMS3bkKs3D2gVrsZ38
hw+6dLQXWDPEBNYAGoQFqDDkCX+uIYJcJz9a7yFwoPb04fp2NJ4Bm/l3mcVbvbNxHSJAY5IG3Dg3
oGlb5N+gb7XhXLWfbClBL58LxfwVWKDwzZEOPgBcnd/tZ++hQSNb9FuAP+1O3q2ySi3quuh7hXb2
M60aFedzU9yUPhra17/X1l5W965l1iwHxbCXBNyiCgqzQ4XAsUN2fX0h/XbQ5ITpRT1snZDZGAtE
srSc/xQ8j6ZztHi7YY90e8FoKHo4wAaDMHq1lzr3srkFbjb2Ef+EVluKPR/VkzcRc+MG6DaDDqrv
/tkL8svzWwZpGZ+DVIHFRcJfwTsVq4RsGATtZjCtscx9oau/3gzvZycxuorFolHBrrXVz5Gq5A7j
YFvylDpTh5DXW5D6C8316snkC4acSM7iti1A4k8a51hBhFLBuEZu4fsb7kq3Mbh59LvRhYYXXp1S
MxUD7RtY1mY6dKIG28ppQC3g+m3TLQIUD4aIoKUD5pOVT1SIvYGjS5LnPi9JJFhb7+3JnUKnL/39
/2+plUPylJE7rEqTZxOGxisAh/9lVjfX19DdN3jZRRUFWiXAfJ3fNzlQR8zSxaxuYEZZn0bVlv6z
7hK8X2F1CdyksUgywZfP+WEarSid5R5yDxGdNuyA7mTwPkFTsGSOF4517J0BAtYOMhNp7NhMHovu
rUq3ADrL+Z6BYhAgYIoG+CYkwoj2ll/xzg302EKXpiVCk1JC/ANydu4x8SC0o5TRYoNcHYt0GIGA
GH2x0UrW7hBZAxihF6mKtUfNM4jAjk1uxNJzgdSsTHZbZBU9iZYVG29Jd2oLv89CZ4XQYU2NDyVH
WQ5yNmJncnaj+dlGupXmX3Bd/v49ISn2Ub9DWonRw5XLI7M1YUIEzAsKU9jGrCI206dq/Hn9mi+X
bHVqZ6usXN4IKL2pbMMDwo9+FIE4VNALTIOqiBIxguR/3NiVdj2wWKBzAn6JCzxMbQL+3biVHzOH
HYIeFOFDHpYLdh/i2TekQ6Xo+gY17xjxHfh4QFIIGO96NMHxDFpyBOaxl43fVCB2pqo/XV9Cc/tg
2TCGukzsoMewMq813lfnz5UXe+yB8FdQ/gz1BjpK99kwUru4JZRyLyr+LRtnlZVZELtGlYVlYT0a
HDMevS0+OR4bkE9tEb7+qVqtb8b7JZcP++49t4TWYOlIg3jsx6NRtMfEqfZc+I8j2kIWR88/8488
6z72Q/tkztN+lMWLq/h9RoobB1TAmDPYiAEuMUjQOcCwowW8COj+cIFWv2niMwVZDSzZmLxKI30e
Rb7PBnHbsXk3DfKXleDH1eW4o5xuvBSNfSMOMi/YNw8ebm1jJizFMHwaxBQQpKPtsi7qSCGPvEkw
4ywgSSwhsorZwS0mm8tGxbJr/M9AkGF1CIyc7zorct93mRHEUGCy72fk6KepFeZDCg7T+6F2MsjM
5PwehNryRYBfYN+hu3IDiM+v6/f8sti6/BBITuAeovQO63f+QybXS7u0yVnspiDRaPLWDpNZQkA2
U9Yp9fLhq6iLPHRH1j81LW/uywaTqCVoxD6wllRQjcrKiMmpPlo4xgn5slE/YJgu/3z9h2qP6t3v
XD3I3pKAnqcsiFGd5iCUkiqs4MvfOoUJL9m5/Di2prMLeLV1VjpT8P4LrR6NVYPnvu5TFnfgtPb5
bYEpCSPfXd/e8p9cvEwcOWITEPICy3h+DLkHnc2RJ0HcUPsQQGF8Srdycf0+/lliDVMZZdKXiBb8
eJzzjwLNYAuSC+O4GTTo1gF1EuJ6EK+iur38/Z2RKUffcN2OB/GQvAB1HqKEeUj6X3//vWCZMYaN
XumlqFRGeruYLViyEop/NF9YuV+ur6C7cOATw6tAsgXFnJWv9oKydJoi8DER6oHtQ4ZZ8NXqfwJZ
vscli7x0f3097WdDhgLUCDQILmYys8BmLBvNIC5829ljKFsiQmiAAvOyYsvmLo9lfduAn/tnrdWj
h0hlIhtrDOLJ9n85PLjH/NuDHSiIGEm0OpznsQXlOSPhWJmnRUdQDSSePPL3cdcydwH7Y0HKEWnM
+U0ZeAuueqVwiOCMaUK7oM6PCpFeaLnl/G22si0p+D9u+2LjGENHdchdJnJWGKAySbs8A8lS3Pbe
eAOcxMdZEisC8rV4GPKi2pttrnZN7TpvkIakNwWILTFTB8zrgKn/OOVDucgzDSc+i/5oQ23o0NJ+
iJwyGKOgc+zDmHO2q4aa3MNYViEaavx0/aLo4oalCQeqw2WQah39ZJ2humb2WJzT7Ejdk+OcHLPe
Q2wAI3AbZkkTGcMv/7vW8kjevWVrhFoPemEsTipPvvhWwU69SvhPn1ddJId6a8ZBV+cmHkhN/AUt
sEjOny/ot5MFNKLNYiNN1Ktbdfm98sD4OsKZRrTh34aZuQ+GcrzY90r/uzJMMwmFaQ3P4DDYmoHV
2QCEZ0AGgV8Szc+V05n9KuucmhsxN6qvNYPclyyh3A7uTHDxhI2Qv1O2BSXQrolitwvA0+J2Vp7A
G0jZyQ6ffDTuebPr7U+yFpExIJL/Vpt/TWwJ94/5XhNlYORYYE48/94SlZ3EY7hMdI5n8iMbstAn
/8W5+egIuhA+hqazv/KgmOKS8DUZi/lEf/up94Qq3MZF1VnP90ssf393UetxzJhIsISyngLnNhmP
dh9ff3dbSyzv8t0SSU/TzPMSFqP7c5u07Otcmo+e6W/kvdrQEAJ5C65pYZ1ah4Y9Dh8EBJLFTVk+
cluGNWjnhml6haeCun2F5lbSNT/7edolfRsV0trwfDoD8+4HuCsjOUnHAG4MP0CUyEuS+m4qnfux
pK9FMu2ghrxVPNXFPss4KKgJgRy/4OvIA8AXKihAQazFOxTAVyt3S6pL96iAd0KCsfDvIFM9P7sZ
nJ5QUvGxROoWiGgz+obKGjmYXmfdJn3enZBtZruhBqDs+q1Znuva42A8DC8MoQSQzquVaeFlgvuI
Hssh+4zy0LOd0Z2cgNfJq32gBIkMbw7LdguJr7PcKKuirIGptOBixrXt6Ey9fkZtNVfDqTAojBb8
GIazDTNqWNv8B1+OOAwDHCikuCgYnn9hq4PlzlKkcSn9kKS/efBYJB8a+Xb9a+quZgCRFCCf0OmA
nsT5Kt5gZUUxEj9GU3BvwRCP1dNYvWW1CC1rg5BK+xAxloIoAQPZKIOtjq6ZPApXu0SAZnJT5daO
pN0twHtvbWW8+MF4Z9nixcoHd1d15LNZbg2F6a7O+/VXUVrT0qLDvfLjoZNh4b+J+Rg0XjgMjxLq
ynx8HtXP65/3D/HH+rZiLnsZMERGiND6/PsyHGDalYUfG2adQgq4Adonqeb0BTIh9s+ACPZkZQPy
QZky/tB5aj62DctQIsl76NTyz4Mac3DS0frJReq6H2Q2PwnOMENR8E8VOJuOEEtoEGeO0waURns1
APlbIEoAM6zr70MdQLLbS/zY6esDKmDHkUHvtTraGOcDSD68/qV0NguuDCh8sJCDT3nlb3hFa2so
Sj+uA3rDmvYN0ww/ri+he8Hvl1j+/s7ftARiZLWX+rHNZIjBBYSDkc3uuunD9XV0fi1ArAXVFNdd
Knjn6yQ9+MzBM4B1DC+LCtcxjk1WTnsZGMXN9aW0ZwQMA/gacEAAu5wvldGhM1A+8GMi2wfZiwMC
rNuh4C+zKm6GaYv273IsCtENpgIxygXGDxBPrdZzoFnlpF0Ds9+r/JdCVS2qPChHhZM5GkerC8jt
jJx4RicVcw2AYOEss8F1wzrD1CBvJYR7aWFuGBbtB0fbE6gyBz/NWZnKwqhad3BR+JuJfQBzxsGV
u2ZrpEhnvYCaxwgv6i4YLV03iGRVktaaA8TJ1vTkZPwnxaSIW4AxNDXAMYwWqCfaPZiIXuqS3lfz
FuRSV9hD6wCsGUjSQQK+lpciQz7VsnJRhnb90KMPtMiitnvFzDQapMOhdjBhW3qR6W14XM27OVt3
ZTZnMiXSKMC6WHnqe1Cpz9LyTxMUBMOOZltMQ5qzROUMoA3M7AJHsZ6gnBtXYUYBFX2ZyFcHEs/K
MduwNcXp+svRbgp5KxQeF56HdUwGqMRUKQ81fWj2uTc8U00485ntbG/8GEyZu/FQiSZgAurGxFTT
wl5xwd6U1KT3ek/AKAAF+cFxePJUkN568QS1fqdz0O0WdvlPXQ2G9LkipAlBnJU+oMiI4x1aq7mR
feo/+Ckdd1nqJTc1N/tIGu0Yysbuo6Q2p7Brci/ibTPec2e2nie7gVSe6NrIC1jwuS4RCiKzK/A5
U2t//XtqLNGfQQ+MnaM7fEk6ihDD6FLbj/sRP2G4s+cxnGxQV/+G0tr1pXRXZBHmXPgLoermLn9/
Z8cDOifC7XI/Tgdoa9X4UPvc+3sbDgUijCSjb4++0vqxV/DprMakeuxDmScJpoOon5zW33B62o+2
sPi5S838gka1MVkPWZTMR7LYhCO3TyyxH4HRPPA8NULLMzYuvdaGLZC+RdgBHdu1T5/91G5BKbnU
4IyvQ0pf3VTeTbl4VjOB3ofgcCIsNBtjn2b2SxGUGzGFxstDD+Hf9ZdX8u7o8pLlZgpSnnjq+tsh
T+46x9sYPdI9bOAVF94fYOwvWB3GpJsbCw8qZm1Jbo2ANK9T1WNc3s39G8one+Obam8j5kwxawqL
BWTW+ZaUgJhkTWpUwOhD1j5m9nMmvl2/8Nqv9m6JVeDCrJJVGMNAAdgEPhz003wjRdYuANAqBaoU
zAJro5uSYbAtjraNZT46OQCPyZZQtSb0RiIDmA0gNhoSTuLPpKtqhN6F+SjYRwI2E7Dz1dBqVdXn
cf7eb10Dnb1FRxNkCWh4a1g4jaAyJ4GYoMzEAXWMe2KI20r4U0gb6Ch0OXP2BtpTf39S71ddPvS7
+x00JRetga7DJKwPUPX63EvULK+vof2UoE0HtTOguc6aa7BkdpYKQGZie+6jnI0Qb8pCY/4iuufe
funbbKem/2BxCXgtwKWxSD2vOx11146A4Jp+nGTZ96C3XhszmEPOtoiYdfYQkQ0oC6BzA26w5e/v
Pp8jUlvmwC7EYyp/UEfelEPOI4+6v6wMLUMmbfN4/WNqr8lCaLgM+C01wvMVJbI23M0BrXaPTUBs
d2oXMD/dU56JyAQL7z5B0LVTNqv311fW2CnwmkCRHrMfS2q4SoaBr6dgaki8eBimI/hbw8ly9uUE
PPKGQdQYKEw4eAhc0RtA8LqyuQ1a0uOcESe2nTGuaf5hNJoPXbE1eXHJPQPIO6pNGOtDg+fSZRoQ
KpEyGe3YmoX5OLE5+OKXRRt2dj0srO58541uc++X8NxUlCaw1VZwhL5VevR7H8agoeWxDtzpPhg3
54d0HwFZEoAvgHctYwHn54wOUG3OXmfHyei/GrV5ckDNDxEAtjXhoLnCkOhZcH6YKFvoAM4XEoWZ
SeaWdkwhQIxFQgfgtQaRipUePbKl3aW7RCDfANYBJSn0fFaXaC6gviiUsGNixKQpdxQjlb79NpPX
65dV80yQV6H2CqqyBSmyepi+X7Z2wmsnJsEr90RIzIfZfMvt+8q4640v1xfTnRXyOCisgaPzEscq
eV65dVA4sZOMQ2QsQGon7cF5VXv/ATCJVPbfpVapjc9Ml2CC3Ymz6dWWLxAn3jDW2uuwsG0vddJL
i4YS5uCPTWDHY+ED6+erdFdIU91kngWxpMHx7hfczYZR0y4aLAElBlJhW1Z30BVF74OJDS/eJDtW
JPvc3iM0v+/KF55tuAbdzVgkVNFgQUAOzP35fXdQeCjz1nfikpS/bS6j0itvhsb6aPvdNzWWH1hN
tnSddRcE4SsG9MDQCZ6L1W2EcocaA4HbiCnoqBaxRU7UK3fXb6EmJkLpEf0CuACE6GssbclEmYy1
Y2NC81EOaehuqaxp/DgWwCwoGhNgG7hg/7PSxptRbo57EHUoYYRG6u2G9vfgPQ4l2nLJMZg+X98T
WToNq3Ikcibk1gv8cBmTOz8tmfZtL8BCG0NYunuap4Hfpjx3j7YFfkpHov7rusCczNlsRvPgtneN
37ePTaVIxPPsl/TkFOcYpXb5oUILH4Ei845ybIHOFyCADAE/x4D89R+tPYiFoGapQ1oXlUF7yEr0
gGHjkjoLM4HKow0ZlI1FdE9maZkv5UfETuuZKmJWxPDq3o5n85MieKleEA71d9IApmANG+9TtyMA
IMCNBpQahuBW97ctuEgMkjqxIdO3BpruhbmFsdE5hvdLrJw+55PZGS2z47whcxgMxoG7MAAIBPbJ
IDaeiq4yBUgHOAMwbE+Bt1m5IUqNgiWoecRJm7hRpYodNbo7npX7sadfjYI+pKLekzL92M/lRu6i
3SlMAQI1uFy81NWVnoVhjY2Jtauu2TXN1O4NTMfFlW2NB6dQ9YbB0xkfZOrmUqCCWoi/Ojzp2F1X
yNlDRd8K+4QeR0UAZZk27ogOWQGXgVFZFIzA2UlW61gz9HjsDN+0EE7hQO8xE3E9K/cJutx2tvQL
6LE2zB6SSab9uWVmtgtcwcLR40ZUm6I4Qv6ZH7zcG6McMNmdDYa6z27TZM+qn1AqrFh+WynoEyU1
oMgU1NhfqoKzm+uvV3c8AAIiJEKMBdrrVe8zAwCSW0Xrx0FtPHPmvjJHnhKgdDOy1WzZWmp1Cz3K
DJ4LCRSrqDCp5+xmX0LrHQmS+v4fNoXQZCl2EXjZlYNV5VAD+InqUJ85tzXmI01v33fOw5QYG8G7
zr0iyftnpWXP7zIiMD9Tc4LQVNx238rSCofgh29PO4yshLT9mRX76xvTWab3y60unc94lZY22lWF
S8Bwthj40/UVtM/n3w2tqYIBGR08zrGCDN4m56uZ2qFXbDWTdKgXMG3+89nWpXJRN37TKiCoaTvB
U8k3254/Z35zP4AG1vS7V9uvf0lmHCHMtIfy1UNFtigY9BuFjYebBSZrXUEswD/Z+WTyUMgOHrPa
OyZB8kWOf63rjawLIyv/LLOc6LsLkuSc2kB9oY4Njoc8ID9sKzgAC7FxD7W7gZrQn0olvZhstoJJ
Et/ovThNPlXpV5n8LtKNLo72+aLG/Ud0Fk2m1d3LuFe6fEC/kRsPToUBHAfQmewDKT5cv4G6Iigm
L/5daOUxctl3mNRE6Z+pZle3U+T7LGqHpxoCmER9AiFs13thC3oztSWLrX1fCDGcpS2IW7EyUbTA
nHuSePiMzPsis+ET9JE2nrB+e+ig/ClIor9Bz2+E03Jp0YK4cWJ+SRI+hYasuwjCEUXopu0+NymM
ffcsKuNmgArZBPDq9Q+sC2yRe2A+HTVLwFdWm2TSLD0o6XnxSEyISJqD/N4Zdvmp6rzxxQjM/ls5
J+M+U20XphmbNwICbSECD2LBfULL66KaWaAJQjIhvdia3Fte5UegHHYd6yOLNB8Czzsqrn7IJPtJ
p/YGcO3nrBhufTFg7ny4Fb3/+/rn0N5rzDr/Ka4uCLTz8xjHZO6HirlIZ0URW63rP5lZq15aHtjH
hMj/gHL4o3+KeSxYnQuMHSbJywKIQDcmIIsC65sEBMjuw6wcXuZhNveKVIfE6k98+g84J4iTAHAE
GCWI09cDqEngp2Yzo6TVlV87+wda0i6gA25wUs6GOdINXmAp0GIjcVoG51eJjMmKeS56y429QgoZ
CiP1d5ZqgNpMW/lt5vVHWP88JLXZ7kduFrdgZCzuR6eVz/04DDddxtWpTqmMlKHcfV24z9dPXWcw
3/3Addzj8sxwSY9TUDS77SpEaWUbSvfvR0txwNaCMnCRp67zuaK1TcYpzDIIeb62NrtlbvWZgbLm
+mYW07tOG2FOgDMIQBB6IQ1RoAnmGi58WQACCNFKjAuox8ZlP6xy/EwbuYUu05nJ9+uR8yfjdYHT
GZOFmH42d5Cjf2T1VuFXez7AxMLdALaMdt75EoOiqXJKvEqZ+6FbfXOtOiL28fp30z19cHTgeoLH
EjqTK0to52BTTdIWuYK8qSDKM5XNqc4M8NVuAUG028HUC/aD8d8L+gExd6MSzogePZ1+SIVK4Oy9
ohq8saGNZdb07ODIy6a6wTKWreLaTk/Ib/fU3XLR2vPH6MyfbtEiwHB+OGmZT02KWfbYYtOvpKju
SWFvdCK1V3phNllI1C6nIRPkCAmSIYTwgYjymYZgFZYcQBY/ubUxkHP9Imi+GxwiRa0KAonoSS2/
5l2UBnYdy5JLGC+K16IcQzIgo9tCKG4tsoprzCTvhyJDdZ1wcbTnoxrQtg424nfN0QAWjHwU5UUE
62vDK9zSJ60ECiYwhzdw3EGBgG8xIG6ssbadLMFYZzMDcDKV7DXp1L2fz2/XD0QTo2Cm3EPwjEgJ
MNKVhamhzywtUbrxIKsD1PruhnZ8mUqxGyjQ8P78DaDtL5iM2vBbmlsHS7Cgd1zY7QsUSGphqr2F
WHEsRvMGSZ8dYmbtwVL9gfLuRGe5AbHW+cnF9IBLb5GWRLfp/OLVPDd7w6/cmAnyYpNPAGMk924x
72rP5S/MTPhtV3Dg+oIeE9zCioXIDwzypHtuF+a3qazGA6DSW8AH3VVFnxSvAY8cIsCrB06avpYE
fZqYuHcG+zJBcpzyrWED7ceGwqUDhZUFK7+KEXhGwR3UgQXBAo5owZ0dZ7N4m0vvI07h1unoxtPQ
3Sngg1FwXwqJGKY6/9aqdowMAZYTt4XoQsR5u3RuvwBguS//6Ggavyw/dzB5sBUFaNwMwt1/F159
zWAMkOYShRo8GIvGvI8GB3xy5Mfos931Z6N7mcD24OXjKmEcbbVFtyXdoPqRxrbX+FGLBubRARnV
hnCTbj9Iaj20nNEivfiQlt+PVjFUJJYOCyfq3fiCgLjTaHewblvGZrGKq9gGVRwgcxcZrsXjnJ9a
hkbvBFQyiVtFE6ARQLFOvU91X30BCyoNCxcCYw0ShusfUndXFjp0VJqBhb7kKMrtZLLziaKjLu9q
c9z7EjAFmn0DO+QYQRn7Mw0MGvYFeIGvr6w7QrTxFuCbh0L52iIA5JZjHCChsdn3H7gI7vJZbFgd
3etGgg2J44WcFDLv55+0TCGvwH1O47I9gfgpZMau51+ub0N3bAvDMMqji87C2g9hoAPF2aCyUV5J
qjS0RvFDQMM5JKVb/iYg9ToVGP/csQrUMddX1u4OZgv3BUj2C19eVq1DpWlQpHLT8FX6zfTRh+br
TpJxiyNSu9SfJhG6BJiaX1mwYnYV8YzajllePaS+OOUWv2VVtlF50S+DcwJAB3pG6ydgZV5bTW6D
5kfzUKvbnn3zrbf/8NHAAIloG0gLwATOr4RvlGlbZQGNh6r56NjjKUjZz7r3/3/L/GlUvIuzZhRl
2di4NBaQrN1VBIpMChrcSA35llyzzrugS/Z/O/pTgny3VGvlfWqqBHCH1K1JiHTCOAmvsveq7fPI
FOhDjHTaSu51RwWAFihXUMBC/LH8/d2qslepPQkTDf+5+Dyy+pEWYu+Ah+vvj+v9MqvsyLUSwZ2K
2rEyRP0hT+105whhfBlnq99aakmC1gYYmFjkrzAVEFBdJUmTZQpKeeLEqGrY4ZDaw6HN0jaqPafo
wzTJqnsxK3Woyrra+S1zIymNKWrB7oioRgEhkHf5qQOx5H5KLKcPR9Msjm0/VRGpzPbWBz9amLnd
GM5en966Vf2cAUaNIkyTg+nHYacE6KCDienPnar6UOQSfsC1YLYa94eb+mOCDkJnvsD7QVNpHPto
5NC8NwQhYVqZXx3DND4j4CN7g6v2vlUTepSocwOLbgNni1qYFeaOSV8dllhhlvJ0Z5dDd9M4VXow
B7aVrevcJ94y6iJoXjsXneuqTqfW7oA5CMxgRykmeSCpYyhA7/MtpV/dI0CijibVHy3HtRUusmDO
Cg+Woxq6e+CPYlmxBFRdzlM5+FC3cbaG+XTeCwkuCqiA4kPBfHX/e7tL2t6waYxc65vnqQOyj7+v
3CwUWv8ssbr7QZqwYSgovJdl7ZTlvASTdWogNXr9iekc2DLTj2wdtK7AZZ2/5LnKJ6PsPRqDNONj
Z8nbuZmPrrCBNOCQbsQMXVjkW5gDzecDEzDaiVgZkce6FglST8gmu5LGyvWj0U/DhqUb8YXm9iG4
MB3Q8kCsGEbkfF/VxHqjmnwau37wIyGd+dpTIfdCGvbeHi13I1bU7giFXvQmEMNd8JGNXTtM/QBg
l0ezPSPOrh42ohntht6tsPyCdyZ3hMZfMBZYoefspXSCU2/wu6aHtFJf/rXCCjwjYiYAIIG2wq1Y
dUtzVyGEJ4gtVMa+JS76vtMoP/kTHvD127e8k5XRRf8adw9kydDjWeMdQE81NgVjNB47+ctgFg/9
mfJQkOY/rYSzxmPFm8Ws6PnnA3tsb0NE147ttvtoZ/neFyV65v5G8vVHUmK9o4X8B40VUDJfYOlt
Mjdd6o4k7iZI3ylTqDtMqTl732/7OO0cZ1dWvRkG7UxfaNr2HxxzUiGFt4Z0VZOBFNv1aiTCneHf
Q3smPWXpQtOSsuFAnG76XPiTG01Z699T2aBv4BtgPqckj6yEyVd8z/xOzLAYdto6kaI1P3UDw6wF
VETFgTC7vGM5SqihJzGj43HbPUHbpHnCSFVxFySM71R+mrv+pgFk0k92frEDtveYTMVuAu2ZEU0J
25Wuf5cltf0Ar4FMVshmZ2J+5YWD2C6qDLO5s/zBecagQvIbjtLfO0HWHppsnA+N8tNDOVQtkI/m
GMkR7rF36zQCSMj7rSovhVxgRkIie2Nn2+20p8wvDqghpS9TSultwEiz6wZzS35K97xQ4Vvm5UH0
BnDv+f0QiU1TiYwzBtVu2Fgvvv8gyq95/uH6hd9aZhWAMlXPE1VYZrCa0CEv1HucYGKthG+8LI1L
DIDEXOgWAIdD+nO+H0yulh5PJYkzEMmpWhyr3jpJHxM61VyHkjnH6xvTGUDoK4JVHbqD1kV7CerH
ae2UlGC4vNtNTvrYZtlGrVTXUVt0TkGGDylcePqV18VIXdv1dWvFKnWdD2wKkr1XVeZbMTXjrpJu
/hHCiO7OlLb8MBgquSklUVFGerYTAiFQw9PmrazN4AFzUOnb9Q+g++CYLgpQXkeQBc9z/sGbeaDJ
mM1WzGl+TAPh70zSPxDWTGEmxV3XbJYMdJ8clHPguAKWbpkHP1/RF4D0GQ3yW7dEn9j7znMS/f2e
MGwI5UoXwf7FkLvwgs5OoakcG1OcVV+txI8kuqWzfduPW7SxOvQWlHr+XWwViTRjOSl0bAmEFKBW
ZiiQ8hs1YdiZQwCJV+bB6cryVGVKoqoFIJdFoX93fcO6T4o+1jJnaAF1ufZHg2tLkZCKAudS/+7p
8NRXW4wWunsC/BFYrzEpCiWE1anNtbAmSLsT5BnspPydNL1TVb6p5tkwt1AZ+m+KfhyyaVQ3wXVy
fkWqQYF6qBA0lqTbI0j+gMmjA0ZUj+gZnqx+eMrAZGy7IonQpN4wdbopXSyL/jtYOZHSO6sDnbo2
d9MKESyt8wZiLfZdx/0jgZPPQEw9t7kTWrkE6NQ3vpDJcUMeJEckWlMolkGE6yer/xSAsqHzgcHu
CzlKwvuez3CtsZvfNuh2MwdmMPkOAOqOgZGOWPmOy4fU/H59XZ3Bt1FCxrQyqAZAUnF+AlaVB7YB
GFPsZr0bjqmwj52ywCxkGkZY+90W6cZyfdbxB3IGUF7aKEjhOZ2vVwtvbsqZEBS9nB2HOolIzGjI
99d3pVsFgHXwmaHjeznApxIpyMSEE3f8O3SoIhCD7ax5w6UsLmq9Fei/Lo+EANO9/nSebBIOhKMT
8+yNyz1v92BdzbMxSifwF8tu5/dbVVjdaaF7aGKYASb8wmvCg6XTFAzYl4nsO61RM+f0NI/ZF8Mu
NtyZzta8W2vdxAQmIVPI1J04Ny3wTqV7oNQ3Tml5YesvCK6Qpc4K1hNkeeeXoZ28uhD+jOLQWLpP
XelhGBaQXCckxtxLCBr1P5JBlqeZmXMolJtE6Zjd5s7DSG2wLIzQrojcWjiPUPzFYCYZmB0hD2nq
sFJWFjtQsnhqUYfcY7QR9ZBUAdcz0KYLmYVIGy7X/aFMj9/MfMBNVCpPD2py3c/SxMx4IgIVObaq
9gOtyYscsiFMiGzG0KvYYwDrIHsZJcnR6I6FZ/a/OJQQnsmc/iROk3zkpVXunWECn7+E3KtfqOIO
QUMejjOaRWSahzCA7zqZLCs23rTu9mPEH6h8BCMonK/emMj6YKzJhLLUnDhhQaYCACK1MynfeAG6
6wgn5KKEjeYRKhzn52dIBGsOKvRxgJmzF1pAh2IYWfZtTpLkQ93M/2HYAF0VuAr8wzTaOmnGkLej
LBvSKyADgU535zf7cWyqjRxJtyuwYy7tDownXZQcEEOBwB8Qj9hIMG9s2PwBAwBHM+nvUa3fXX8C
2rVQoURoD1cE+3v+BemkwMuDGmZsDH4ToRghblOLNce5GFCJI6Ae/fuyDYopFGThFrZwUQjIBmuc
SntygOrzd01rAJbg3mSgVr6+L90VXIon2Bb0Fy7STGWAx7CRKNs0efbVSLPPNQW4auroxg1cLMS5
BbHQXABqDNH2IkGw+n6WMXVjUWDqoaCJdxP0aAZxtInVDIh30fnTXTqN/a6Ro7O/vkENfhAro72B
Cg5+wIUpdtyiBtA+c1DYHo6VaUdjbYSs8eA12+5eQH4IL9AMwfIRRNZQfjfmv6cxxMq4iShPYJ76
AsAH7L3RZ6Nrx2Yjbyi8eAiJwENTildWdxvbvTzPpf+GQSm0koAFWjPWYuqZ24KjjzTRMVqk6bPE
OgTzlib3pUs9WyZYFXZSYWJIapY2wK1F5x1rhwnw81rlx4mXJE5SkqPmXHTpzVxJ9dsrJ/62caza
jSJiR0SEkbfLCFtk9f9O1THyoe8+YnoK8ENMGYVuIiIB9RCoM4cpChQZnPxgHXqXh4/ZFtO05loD
EI3hCccHMNRZT09U9f+Q9mW9kSpZt78IKZgCeAVystM26aFcrhdUVa7DHBAEY/z6b1G66pNJokQ+
V61utVSSdxLDjj2svZYJAi8LLFoJXrhc/yX3yg+wakIRDJwx3VouvvDNGPcEXAWHCBRac7eq1MzM
tQyD8xEP/SrcMbva9qGy4hKmSHJ2VfEoQTxwysExYzq7qnbDMPhqt8XJTroDhqI9Qw2S/IQoziNy
u7KN0x+7ZWwW26t9byhq0xSntvyNlXYFoA06f0jG6I6iQRjlqOJ1YzVVqlzROWvzjEveARgzLCbo
jVBHnusmDUZalFUDkSbCt2b4ptlHkwOuvZ9IgJr4UBkbM3kw1mQAFpd4KpJrKPDh/Z82+qwGC8kr
vdWgsHNKlYeOSi9kr5Ab2BMQ/QzRCkZn4dDgegCpBaJ84xrhVNcoayeDjQ0EdlptIKPS4K38uL2P
S0ZQdp2iQxD1oVV++UFVYtZjisGeEyBbftq/2Ri1Q3h428jSqp0bmd7os1XjdjFk4Wjk4DVrvTL7
FIODQO93ku6ovfI9i+fi3Nb0W85skdGBFF4CW7bkaKiRjYJaKMbb3RGM43E7bhu7/alF3I+cMVBy
NML+/751FnFbwPc6Rkrz0ygSL4NwR90cq3oX8b2RrtzB69AGRPmGYVtQ2cE1mD8ZeQJ0g9brOfh1
UKrVH2vL69WtSVfMXKcpF2bmT0aRq6WKZx9HJNZcJ+Vuo60kQouHEFJ8EE9A8/8qZU00JS5irmHN
hh+NDhYp+5dGVvozCzYwtYlhx6kfOZm5PBe64CUGDvP81LHKg4iUx+SrE38ZwDDJnP5rZHabgIsl
BJCP/FSWj1nyOWh35VoXaOmAwwZKKiAIhHDaHNxe52BUzniF7UCaZbbfy/Cuie4ZMqCW/qLWR0P2
CvFJvLl9rhceTDyXCMTQp0EYPScuaOwqEeEIYnHkONp4sIyD6H/WTuUnwBELuZJgLYQpsDYF7JO2
DxS/LncLFVtR5BYWEjz7e5X9MNJvDqaTq+7TZO95esfC/3I8zgzOdm4Y7Q7N+DQ/gRR8U1U/hTgw
KE/eXsOlM4gqqomO8RQI0JkfzJxqant22ckc3rv4Qyn/2M1Kk3DNxMz9UIGhUHAwZicpNpGjgkH9
0CT/IZyZqEqQwE1UYmixXu6OTke1QPbDT8wWW3UkfmXfc61ZWa0F9wbXBpIy0F9N0zuzM9ApYQWw
sqghtdv5urHPmhxTFZ+Qprm9K4t2HLBho1aJSeh5lSlWej6UDOVXw6ndZnRcO2l9Fo2uUL7ftrSw
OZhHgoMDohAjm3Owr242RRq2pD5xlvlV+jNBybNh2sq6LRQ6Ibx2Zma2cHxgmh03PT5Irfw4TVGc
K4Fa7LxI32Rjuwdtrdtz3R2/rq1yaXh2icZagfIJuO1Pucy8nj4WhuYy7fAfFtGAOhIIIKcobHId
Zw+8xc2IlhLbVXfDXZf0Ozm8hfWKI19486B+iUFhVAJBKT8/E8i3dWewcPb6bDw4Zu6jkboS3q2Z
mN1UeFO9TRyYgCLyb6AwPzVUyL68VKiwTBVaDRCcqwk8mWhtYVcxP41pvq9F8aiNfGvYa0Hx32Rp
lgtc2Jnte55rqAniBYfKdzbeoSX5WXeWBRKYQj9mVqIeJIjhPb1JrM1o9qGbhZb90BjWH70j5olD
13EPvvLuTUZZ6aYKA3cMN9JNT60/SpW2GBMcTb8m1cTmV+SH2oj+pC1yC2kor5RzwxM6tErEYH9L
ug7eyDJeJEn1ncItZw+20/BVlkR7sKM4/2aoLPGocCCBYI6o/I8aVONbzjyLh6Gr1iTxUrV1PObI
ch9TVm95DH1gEdnGfiy4RO/aHDzUUKO9BgCL3zKzxDR0Er+WaSYOsoCYXtyrxjfHgBQ5UGvWa95a
YgfJo/a946z1QkrbTRTXDv7VIU8xxiLvbbXC6KetRu8OiSj63mDbdQ30n9BInP5vlBr5pkw2cXkH
ZovsDtMEJtDADqRbSoPdZTkHXgx0AO5gpcQ1B03ZJRklnjXWiT8yDbDznAN+2Bpr8m4Lsf3F3k8+
7+w60oil0mHYe57+YdEGekIuwQhT1R9iZ+3dWYhBkAv9pbDBzbyqCEWWUAlPw+qkCc2j44kr77pM
XWCkDqlzVNfgqAs3FAU8NOhA1rSAyK4cA4oQhlGe0tryUzV5TJs1fOOyCZRCAbGxgISerV4hc/Cc
WFl16rnstomRKtuGpbZ/2w8svHAgCgc7DthMUV2aFwbiRFVa0mLkMBKN6SdWCYXRBrocZagckUKs
WFs6EeATAf4FaDxws8++ycCNTSB5A2tQv5LaPgP5Z0NOYZF6EGxccXHLxoDvRhEHg23zQQAjYbrI
67w6MX7I8zcTUUjkoHnMa1fYq+P8U2Azd3SoBf7P2rSdZ4ddsYcIGjiw1gOwEofSjRS/sT9sforo
Cy8+IlDEdmusi0unHo08IFOAzwcb3ayso8Y9oEG9U54MBp6H7lC3hRsaitcM+2TYFbT2bp+WhSgF
tTkH0i1Y1ImM/fIjx1CzpDqG7CRktFHG4wBhBG2tCb5iZA4wa6K6aZUBRmJB7o0oPfSK+sBD+XUU
IMAY/37MnIBB5c1QglS9PFnlR5c9CTm4HNnRGjGhMcVU85OBjAWxPerkEzfhbNHiKFLwvJSnwpDW
PjSgdcnRW/AYh9SCqQ/KTpqJ4mvgvkUXjScuKBkKd0ioetfQujmlTZHs9aZNjgUI4rw2JvJ+ALns
RoLi47kp9NQbKt3wkpGg2g6BUF+LmtwroavyNjSms2NJL12NczwBvPpZNcmfrmXprh+cdqMQu/Aj
bkde7ZjcJyZYlaoRpV0UP22wrWrMU5GLuarWn4ywGV3GII4tim6N33OB92kCE4IvEgB/VC3m/q7K
oiJSc4udgPQDtqxI4l01JiDvTihwwUM49o9qVtob3pKPtMsK8KLTE4nT3J8khV2VMeUA/E/sF8x+
IYaR+Xobpb6CudP7LmrfrLxcK+gscHhc/uZZ1qZqhTDVwmQnoIp2rFXenSa+D7n67ijJttY7j9Wj
6xjDHnicYxoCzibXYt6lZ+J82eanywkzAY0SdiLyQ1HudEimf/3OIykB/SPyrWsQMHXsoqkQGp1K
znxTPlTFc2t+fQ4Of/rMyGwhy3a0baBR2Knof6TtAVxfm5YfjbjcAsW08kEL2JNLY7Mls52CaA6Y
HE/G+EMo92D78TLlGxumOOmtdJ6IWW6F8U8HkmMMOaXR9vaCLu4YsN94c0HyiAmrS38gZWkbrU3h
36y3rPtwrJUEZendQ+cCnVpMNqMPPXsUnDiPQJGCv1/ZT528D8Ftl5bfoMwxdMXKUi69P0Dog34a
kTvIrWYrabSazowM7481lW3LyB/Ia9TfifF32ewL88fKwi00FjBJBRpJsKBiJnHuSblMMqB0sXF5
2HQu7Sut81Iotu3x26CWMQCoEJuYbJGMxdtBt4WPULGH1P1AMSmh5HtHsVUXtAfJ1u6L+I5CAnKb
mXbuAf+ee0pcGbHbEl69isrsX1SKVy5NHetRQCvhmQj+ijGWDGQ8zS9zzNvXIk+sV0YhIoO0ejgM
amJ5iSkYB2uwXfpt5PS/6yRtPEZ4uBtpCFn1pivdupLstdB68XWICmIAzD1DKQVhKapkl0cLvW7a
aErLTzDlYUp4ZG/CeQuNcmXfr48wzi4gRBhqw16A5fDSTpng/SppnpyM/J+oKFwn+nImf2lgdoYH
a6S1E7HkNCbvtPqnq2uPrAEYFwaPJyOgi8DUMWBYcwTFmI5xpXAlRgDQITNBQyrbc/qQskMbvhVI
Sxso2To/2vhPSz8V5w9L9nG7zWqx4hCmqOkyQJgw55DPwWW1EUHOblFv50w2IBY69THb8oa4GTQo
bPNna2xa60RJkJfPt2/S5E6vLKLriI4jiGZRtb3cv7YE2Fv0OiySO1ui7+J2Pbimvn/ZCrqNBsF/
MJ2EQchLK8QISYa8AzFirwM6fu+kL1a/L1q+EuhfeyEoqp7ZmYXeqq7YHZv043LlB8oznuKcNKf0
qZMg4PmhlSvkPdf+9dLcLInR7GjQnAjmiP69SIMw3o3FB3hmU31cuWbXkfA0v4x8nQL3co2bVps6
URgbgGmO6LbNzGcQ6e6Vco3r8fqDYAadYUxMAxUON365T1VqEimzRoVoB9uHRbNT6upTBZt0Dyo/
LtqV4774VWCWRH8d4OSrxFZWw1iMUI4KCqW7M5PQtRlxCfl9+/BdHwrk32CcwXw2HNTV5TZ1DvKO
GJenjof7lPfPwqpzvAzydx+a90zKFztee3mvrxVsgsF62qsJ6D478HHcORhkyElAiip2ZVZAqNr6
1Hm/r/VsLX259sEwNpE7ogoBuo757YJO1BiNdUsCNnwLi48CaLPbK7i0T+cGZteqTFS7kgkM2OOu
n9TRFbCNr8kELhtBdGkZoANDt/7y7Gl2WkjaOCQYDeZz2XhSeTaE/x++BP0CyGWgcnuFKzEtjevg
/yVBnCTUBYMg3QE1gOFbMGmsHO7FXZmiL2BToX8zHxVBz0KLJLdx7Ej1Eqfli6nma6/8X121S/eN
rQfoD1UhoDqu2h866fsMBKL4HppGIGmBk4vJkXPxpoAnw1Kl4UW1+INhjsqN42Tf0XKPjokr0I+j
vNrcXt2lT54w00AKwNVjEy+3kIyj1bWhqQapHhd7ezALn1fWGt/SQq410cPDFaLUgY7MvPYQK2Ya
xXpCggRa6eoLo9kuBvxXe9SS8jgBIMwm9Lt88Er51PUrbeglFwlIEoSNwcYCXpmZi0TxuaxyVcog
GyB546JbXXumkrXfBrjnbacRdjD1sVt5aZb8CUhr1WlejICmblZuYag2i1bFDewZGB4wbiAfTIGY
t2zM9g4hfrtC1bVkD3wPBFnDhBucl5OSEUyNdSRIIFS6Kxp7L9ghp9s03H/9xJzbmV36EZNvZjny
6bvC7zKr92Bv/nbbxNKGAayKq21MLAjz2I5nIZWOOkpALcudGacPJgnBytwND7lm3mP6Olt5qxfX
7szg9O9n9b88VtPYJjDIxHezuwM9vF+Nr53x9UYxHBVKfWixTiDc+ThzUiVJZMrpTPSVh+HIClPg
afbr9uoteOVzI3N2I6D8aiuNYaTs1QFz4samKqwWM2lrMMplQ5OGpAUgE0Bwl6uW0iHMiukRc5q9
UD7D5r7uX29/y8LGIHwCVQvCKLAhzw91qUJsR1E0iSGlh1p8Bx1MFptAEz7fNrPwJQBoTiU+wPkm
b3j5JQIaFqOghgx0SCAmRf/QDOGG19lKTL1kBupqeMamwWzQe1yaoYqTRbGdIieo4q1Sd0EBklpA
9Fdu6KIZOB0KGi2s23xCcOwtFLTbHovWabtR6bZZ1XwHDfsKtGLJqVMDQ75APoAlBRWRy88BQ09W
Uxbh1jhO6IaaMnp6nhyQYW8zoTcuOBD3LFIPtJJHVpe/a80RbptGL7c3b8Fb4Gdg97CimPGcO9qB
xiPKKakMcvCR9Xn8qJjFtzal73oYIwcbVzZxAaiD4X0QkeMZB0vGFcdWB3ByCJC5DMw+1bayUtPP
tna6fYKunx/zoduMjsw96Lbm3+sWY4tlaPRoylgYxrr95Uu3A5E/+uVwKOB7nW1ABBJioky/ZGJh
rUGEM4YOpi8yz0qD25YWsAf4aH0abwM0ZBoNutzr0UQbWOSmDDRatg9xlL1nygD1EZm18S6nwEVB
sZbekdoQXoPJYL9VrDWNp4VYBa0LBGfAToJheD7DB333yipaVQaDiDe6XZ0afU3VaXFFz0xMP+Hs
IWB9ypjQIa2N4NKlw4PhKH4dZaCpXitk2vhLszBwwr5jIAkwmIlo6NKSkyLq6rRkDNS8QgnsR5KT
DVdfiijCJPaz2p1ub+CCOWwgNg5D0ATPw/Tv5x+mC8yBswYxFxe7WqsxKNz5jv2qmR1YTbjXaZF/
2+LCbiGUBhJcnbguEFRdWsy6CvoOJrgpmfzMUDZI9LW686KFicUR0SsyxTmQSGWgVrRZaQUy/xDK
H6f6ekQ1yX/87+/PDkPFW5XGDgOPs915PdkIcMFAVLcav4wYQUI96W0CDqVOCJjLleJhqzHDBlUo
aez3uND2Vtj+vL0ZC0/ChYnZaUtHjUDYUQEfnmN98C7bRqwb0ZcZ9l+2A2cEag78Fy3GeU2ZYgSb
ic7EMatQ3U25F9dHvXv9qhEQAANNStGLhvuduz1JIXsE3no1EIB7okS1KbVsF8V0ZVuu3xWYAf0S
BFkBVQNe8XJbbBSDy1rF2PI4QDxK2VLrVKjHJttp5O32B117nUtLs4MWN5RkZQ1LyvDi8LtCw/xs
cirzr9faLu3MnHhFU6Uoc0cLVNp7hv7U8tytGkymMOhaQLxj8/XPQrgzuTcg8K5gHbYDQE8OruzA
siJIhMSQq3roLNXV5Er4du0I0C3519Act1iOVW6TyVBoa5uh/VGjDHv7U5bOAsop05jvxHU5D3V6
AIYwTYWZlgpiUdLIUldL+19Vk22TLvulyf77bXsLXzThHv7CVHSM1MxedoWDI6hVhyGweuszp8Wh
tdZIF65dwkS4gMgd6T9e9rmJ0BiF2uolSlDRLztmqLb6Xba7/RkLYQPIUpDug3FmCnvnri3P9TBv
OyRWVfUwmuM2QxeFMAp17EPUPkTlXd4Vh6r8suOeKFrA2YfJHHCA2rNzjm6oHQ8asgaROV4su989
NzaEGT8wtrgSGC2tIpgAMXKEMtg1cwVEdgoVGimItZ096/706qMSf7u9iAtnATv0r4nJe5w93Sno
wlCs4AizG8XP+vFBiGylY7NoAqUo1D/RT7giVudKofJMSRDSph0UfcvmUSP9io3pvb8MeLApYAOC
/ALSBRy6y88A2E6Xg8BnKL0D2uD8qeC2R4vuR47ZKRDZdG4i+IpjmP7mzCYq4hPvIBolGjRpL21W
aBVrtak0AfTSIc4JLZBULV3WjI881R7tiFM3Uw0XpB4rbdyFBcXgDUJlZJSYJL5qdg5xXcYta+H6
gDGMQw+8CLdPxUIaAjpRHS1VTIogKJ9HwyVRUNRS4jbQgclryy0R9IEo+7rBnJbcq03sg6h/F9ly
6wxrvdylZYUjpCgYIveb451HHRhPx8rbQFLgVyZsZ86/nttg2/CBIOUDs8MVtTm0q6EKniFH5oW9
bXAq1ZYe9Mj2Zb5ySBZ8OxpcyKJA4ouG/jx/jABT7YuCdUEvnifdiKz6GSmI/sNom1Qft3dtwV2A
LgOVSNSzJ7j4zK8bRkEN1mDTtNja06EpvSItP8EPsuJ4l+xgiA6AHFy4STHz8uD3WVJ0TIg2aMc8
GKLkFPL62bLXelxL9wts/ZoJYkUVqff8c8okV/skbAPCgjL9x+jeI/2gtsfK9Oz0h8W2t1dvuq7z
64w9QgUFET8Qj/OITNFrBihyC+nl1GUxCHR/FxIlhbV4bAFkMpFn/2tout5nLtfpJ9pDMRkqHnUI
3hpsOEoZ7nVavXG9dUnUPBlZuS2A3fGM/DMFtheb4N3+3IUCC34GWIAmIb0JFzCd3LOfIUhly4bA
izANM5BN89AnDPk98WqTop3T+E1RvBOSHUXHICdHxD6x9dfbP2JxzXEJkckBZXoV+VS96tRlm+LE
toZb5Hu7O1kWhpPWsKx/j/7V5oKOCLcDtPlX8UgHMrpBCXE1zN7C0CW7L8fhtYJAp8jAHEFG6hep
4Sfs3W6iXwNI1UqzsBBLMq8m9m9MFPhaOTy2dvRoqdmu0vMnq1A3gqzBJ5au1sQJPLXuMOo8f8da
FqEYk2BBcrov+TEDgsLO1grFC+8HaA1QXjJx1PEoTz/ibOclCEBDk2VjUGaJxxGwo4Vwe18Xru6k
Po8HBAMrE4n5pQXMi0cV4f2AWUndswCpHfmpGX/r5mtMfoXjvc1fbhtc/KQzg7O3OKpKB3IVCGm5
clSE5tpr2kcLfhxREoZdgUVD4DenAI60xi4tTrpAr9PvinS2jWxAOgfMf1YKDC2b8Uqyu3A1zg3+
DX7PNskwkqxJarWDRgwGzIct4J+gSnkhX5/9msK//33Y30jgzM5QZphYyWEns50HMtp3dQxmbafe
3t6gtc/RLk9ErfYaY73sIGGcua32SOtX1n0M1ua2mYX7gy4uBX5lKugDIH9ppgTnDoC77RAYkEkX
2uDmqHiJlXd26bCh/G1OwismBd3EpRFqjP/vsDEgj0X2XJZfLw5gSBM9UzAKL0Dvmd2Yih2XfUBN
0NEYiRfR0c2sZyIh8dGufM3SkoFUDPEJsHMgIZnu8tkB6MG8aFDwcQSt/KgycEEeQfRwe1eW3MGZ
ifkwMFqiGN62uz6QItkB2Dg0wFx4dXmfV0dKE8yVrRyDpdN2bnAWOtTMUEUmYZB2P4v8vk+OJf/I
1ZU4fHnl0BcAYRYKa3MlVOjWGUyi5R4oGB4YGZqI8TTVujbSuLh6aPEixwA29GpaoagSCIpEdR/w
mvT3WdfxBwf0Kh4oLdm9NYCooWhJt7fE6OzjbDRXHNHSVyJOgCg4tPoAsJzW+ux8iBK4ILRgSKCW
HyPkc1XnxUEL8/YJWcrlJ7oCcBdM6J8rxh077Mewkq2KPHQfmdwF3Sprj2P+e4SQXkl/GjZzrWSt
yLuQNuKOoSyJ2HyBUZgbxtDaOgBHrfoBpp9NBdXVSrt3mB/WqjcBMm9/5tJaYuyegMMI/3uVuZV6
PNJckyRoAAD14Ejyx4Ea3ZOsFGVlRf/mSbOQZ0KCYMQF8GyAB6ffcr5vCrpMZEAJxu7GrRBPCTkh
1d+W4E42wYWqSg8jMK7eC7fGyI1Ctha5owpYyzYMLD2G+qvqobn9m7Ro82cHztckJtWlc40JI6zH
JBB6lWPalTOyWgemQBq7sLG8MlSfdBCCIR4GOv5oJDsqfHRVAdD9aRqHjJ+yMPeMAR5dP0EFjfLY
r/I1RvcF6VoHHHi4zsiAFyh/hcXCzM4JmcJzozg6ie1iOp4oPUQHfyksPWEQj2N8r7COA6hLyl8y
LtDN6dxK1rtQd+5acKQpdbSx06e+TU+2UL1I9Cu+Z3l7sXxTARlDU/NkT2Qs7JiK7eWYcrdjd5SP
pHmWnG9VRK2VjeQv3DjDP4W5Ndix0O8qFsQDSJJzBtbCelPn1DOtAQDw0JUKvio9ffmso/2E+G8q
yaCBMr2iZ+cvrO0eXH82ul0CeoFjqUXHiOl8Q9m4VgteuMZIZIAxQGUAJYt5KpNGnWLWAltWKaI6
ZqIYt0PajXfm2AkPxEXi1c7a6rlWHOVw+yMXLf9FuCPdRul2OuNnH2lqmammaIkFva35LSXQangU
4yOro20PuKmsV2711cM2DVeB8gknE7PyOPyX9kapGD3JVNScShPjpm0Wu2i8tZ4pw2QPwP3alO6V
w5rZmzt/sGeJ3umboJ9InDH25zISP+RIjFc+7Cq+ngxN1TQkgrh+c3x6bmvAmfZDG6i8o56gkX2P
wrXu2krypnUY3weUeK0Hs/BxOlJPiAEhEcKazjZPUD0HWYCsA0vG0Pbm+TOrpOrpTqh+v31MFrZt
YumC3ArCUkguz8JSu6DoviUMlkL6kwn6hCHeQ9jnmy5v18hoF77KADwDDTI8zOjHzr6KJVK1Im7y
oDBOZYvp6gOxXm9/zoqJeW4CRJMFIiWYUJU7EUUuVx/7NcTZog0QeIIvFDVjPGOXJ71A6TROeFgF
IgH/ZGcWHV7nPH8sQml9/eyhNg1kGyZPsWrz3SnCCskqTevA6QqzcMtGHUCTzzUMdiNmLJs439NW
Jit9hOsCzF+3OM1joHzsXEmdglq9TfSoqgEtuWvGoArvK+vJUt9E+WSgttZ8z5KnkB+KNbYjAyt3
ERhMdjWEBYCI4TTOcyTZ5v2oaGUdYFIwO6SKJT1Qaigroc51RGeqGKD4q2GLG3Y1AcStYhh6Kssg
apvXXNXeO031wHbth3nmo7sC4ty28lVujp4Tk5WM4/r0aH+5klHjBToAF+/y9KhhZ2UD6QsoVHV+
RiKgXonbtCsH53olL6zM74GhFyV4CKBA5TDy1iOrDeXapPz0Qy8369LE7BrEJsXYR68WAS3Ac//c
gl8f+OSd0T600Y8qDqwvN4SwVQAlIDxFLghCuFkZtE5Lg+pKVgSD6tea5cp4LZ+5dvWXFqZVPXsz
C63r0BosigAyz9shx6Eo4n2VWjuVhsdxLJ5vO6uFTQJF4jTHgC47Yt6Z742TlkL0aiyCpgSDiZ55
mbpWSp3WZLZJgB4j1oEAEIaf5o8XCUu7T4cBX5SF94OTfI9kcQzN1s8Kcq80mLqm+c5Q27tYVTaq
HLyBQxGLNisR11Uwgq07/xmzhdUtJpwyI0UgzS7zkmR4ispxI8pmZ2HwBciGP0ktP26v7vWo1F+j
Jp43CwxPV8jgMjaErYiuAK0vJC+dfB+L5Iihv22tpfcg/NyYHZha49FVQfukC+llQ4pKcgoKC+KR
Ottw4NlWfM/C7VdBywSap4no9Or2t60jqNQI9KrH2jV4gKE6H0rLK1YWriasTPw/YCEDreDsYDVW
qfSjZeUBS46jjWnKpzh9jhkYjevMbfrn+svS5NNSIzgCh+CEU5s3RACyUWTRpUVQsyerE6BU3YKr
xE3ih3riUqwI0o5sf3t/F5cS94ZgxBf4vDncU1FK2aUN3IHO922+GVUwfYYrucyKjTnCIirztmgo
vitGrm9DkHVMfiRyjQdkwQoaspNcLqAWU3Z36XZsiQILLSwWROx94O9Z8ZZpb19erAsT008482zN
xG9LapiItSPo8veG+VNJ2xVvcx1LApR59h2zkLzstFTFCBMLGvW9IcVOL0BeHY9elK1MNvx19TO3
dmFp8jdnn2MkVJcZM1lAZetl2aeVF25lxm4Yb6GbubHyXxZHks4Mz+75jtHcpcWO9aEnyydw/no5
3nxyJIV0qXLkElSR5QdIFL2+s1zHyfZjBuVIjbuD+JOzgwahmaR5BYvEVjobjNW6jvYHui8uy95z
MWKQliF39Lml+hHYw6BEtrPNT9J9y0D9k6XPI/k1ID9pSg09jTcnfiDq2su18JTgKuAOTm0A9DZm
+5t0gxbmBaumLgPVyo0w05XrtmxhmrbTEMNftXBLExJK1MyqQFMHSFwBRedsbp/RhUdiSsv/Z2H2
DYSa7WBosACWwHukXW4U7vA8urTaKkq/cdpf/8EeZoGhIoGEBEJXl4dIzUiuEE0rgf4ovCrKQdMe
ELqt+tDXlPvoy8BQsHLD9QMPhOo/dHNn8ZKJxMRo+rAMBqnfG+IjL9bY1Re3CGV/TIyBHB+ArcsP
akbSgM+jxCEwvxv5rzJbiVcW7reJabcpGQGP2FW9Vc9bCZVyDRuEmbeyfU60bzlHMWltQn/Nzmxj
jB4xSxKqsIOLlVjtjrf3of0o05U8ZzpQMy+C7wHhPbYDr/Ff6aszL6IWie5EJb4H1ObbqpA+uAwP
nbBXXuM1M7NzzWRV2AnItQIl3NkVpMeY36TyPxjBN0yRJJ5CnIHLvZ/mwIgwnCqwWe13Dsb3m2ZX
p8n29p2Zln6+ZOjIY1BQg74ZqGguzYBUMrSNLOFBSCs3a5/sGDSDd/UIcua1VH7pFJiwgnlBVM+u
ZucsGupZaOY8GG0ICGtgfmRoYqSdcwBZxEp8unRzMAODQNkES8MVxH6kKe+MKOOB3bwR+HdT/w/r
dm5g+gFnR03GUJ+TYcqB4Vd8u7tX0w8D+j/8T7VGcL+0QyamlCf86TQcMjsIPOzGIhpjHkQ6iuhN
T/ZJHvrgNUMxG/0DGb/ePhGL22RB1gQlP8Qv82qvQuOclB3jkIn6zchvlZTIZn+p0e/bZq4eBwwo
TRILmooiKmDWs0vEG0CZTNDEBlK1jxZTXQimiTB/6cN2F+fKfarbK9GM+jeCvDjssImYDAUJMAaj
GzCLy3K7HWWF7wu0FAOTak1VrxRg7iypVex4F9GNkrPIi9uQHcLRAn3RWJfvdhF2933ag8anlc4d
NOSSrVFE0u8Qtngsw6SI7uTpFvyIDTAcHf7V6Tw6MMs3RP6eRT2UjWKqYPjC7iBrqugQ4ki1l66y
oo2QosEwcN1vMKXH73KaSm9o1M5th1HdoWZI7/WuL3wtSdrHJi2sjxyv3CaFcujYNJoX4+xV2VaA
OUTYjVvnL+VwVPvsuS6tw3u8kTE92Bb38mfloOT9iSraIem0fAMZebmpZAfUh0oq1wJ0zGs1s/AS
UuWuhBPxsxg/1UkJqMo0q/LaWjyTaviTdnXrhoXgXlqNxNU05NVxUQoX41r6LsVcvdfJ/k1XlMZX
uA68iyOqrehki4+KNC9patMriSkOBkiLMibpNlGkjYFSAbGpNuw9okZ/rCYffD6yfKOUDXOrQlfQ
fIxDt0nCeqt0oHPXBvyD2SqpL+KxdEe91t2qArPaQAHwKYnzB7RNzOXFaGwxEAehLtuID32K+KOO
QsPXM11zMbUA8dxcHXdVn9dbYoyxG2uJ5g1mnHikg/CHwhMT/AAy31etDF3dxBemFMFfRvPcZ/jJ
303LjO/aooNQaOu0W+gAKk9AmiHBCG0JaFOSxq6S0GEnnKbekIF2946IK9wuqrtpKo19OtZig/Ik
ADJlniaB4PrvcTDJBzr0zYGnUBWKe+hoDkgUVyLBa5gY7gV8pYVKP678VZmu45B50gaaBdbID3Zz
r6GlEB2TMvHANkJKthX1d7N+69NjZb2oTr6SlF056wlEqAMTAAAelCXmPRVUNNjQCa0IQito9cTt
MD9+29lc+bRLC39pv8689WCXTd7oKFdE2l0Mak0ex25CdL+EttZtS1exwczSzFuLUe8GPcG3xIrE
PAfdGGaJ7GQNV7X4QZghA1k4qrlX4rEEWWymRCgIpMA0aOXPenguyWe7Nk+6uDPoUMJP23QC71y+
ckYYCSFBGR+00UvKHvHtKxvzl1Zm5pIBO0GMM4HOJ4D9pQWJWbiwgzpKEIv6aA7chRT5qeo+hEmP
pmm6aamcKqrfW+ljZe3A4rprwuZ55DtCIImGtgZiPregKZxP+FDUjp8KMNshc2QxdKyrxJVj5vcg
KADbqGsPH23x2avE7Y3Bk/9H2nntxq0sa/iJCDCHW06SZNmWNZJl+4ZwWIs5Zz79+eh99l4zPcQQ
43VnQHDXdFdXdbHC//O4ZQ9F5+9aO3GB9/PjD35v8Lwmru69+JShvfKjGhiuXh9CcEML3XhWhnrF
+qiUsMfLM+CFJ3Klx0ecSczGumvHLs6eaE5V38GX6jFM7emuGcrDPh8on1uzpwNk8dV2+g9RCFfq
ofqqh/k2Mcz7sM8fW/k7dDSubLV/FYzMuuBvQUH4EKfhfj8l0wdGY77VdJF5IYjl3h3JpH6ryjFY
JIOUbos6Hba0D8M0Elp8dKc9HRBG9B2eAMm1JgnmL7+i54S5ZhxxamzqKQk3tgN+IL0hfph8mcZg
2maR+ssnq7rx7AqEC/9j7Tfvwij/yfCzvE9H+GkmjTfPL46qXNaACOrdpqkcHplefbPz8aeupvqd
E1vMviZBQj6xS95q6Czea8x43EVVc4ifopkw+a5x/Ecyn75ebe1Yvnemd13sPwPzax+sHsSJrFKS
rQx19A4qqi+lrExuUwy2m/508oDX7kFLDpZ6P+rOxtH2UVBuJoC1R/1nG2fFHlJ33ZXrftjBhZpt
jCxzPW/n+/d9RveEZEH30odgVvcMxZbSxlR/Rs4m4tGnEyNzp0GLYIihn7ysc+UuUxJaba1G+7uQ
quqjP7X21pM0/YtUSd9TeMw2qRXD+VzLtNf4U3RwtPRXVNe8V76n7poK6PxRn3zmtWC41b2u2mRd
Ie29Kf/ZtQOd5H7u7MowqsE8K6HBNcvSrXSjB/bcDBhTkcP3aV/3ux4o3q2jVOrG64ARa5Iq+tja
tQVCtT5sY6kLHsOusrdKE3/hCY3dqawH8h1JTuO6F2zULmr3k9clX5jVVnZZo6Qf8por2xblt6Qb
PTcbs2irlM34qPU03KVe/oPwT9m0o/U1S3wg3326BYzSUXeRRu+F1bTBXk2MI4rjsaHA99DoXbSx
SnO4ozX/0wiQ2SYpEqbY9RyaQGPMj15s+Ychdl7xKjGRGM3nXqQqrt9m+tbu+/phopf7SW48e09g
oL/L9N7/qvWGtWuyiaACvnICNcOZtjJ1se8tCLe7sZsveBvr76zy91xPYrtaJke71h/zh6jOrPs6
pSdE7WpzI5W25tYlc9BtP+qPXpTarjfAoxqohFIhAYFb93Hh5hL8f7jpbhdGM7BmVZXd354Tdu9T
U+tDt5ksdReTQtgpNWD+NlB/yn7f9X0H7+RE1kIdgo8SStyFcRVsbUnCj4V2sImnPKKwJVn7WrKw
VQWCjQS0vU3tpcFeB1LmLqFAtGn0Eepe6Bi+UEgtXUeBiqqVm/qgWgkcyPVQ7czINmCHG1t1WzVB
v8nzKgbmSZfdzJyoGgdDs4mMBOlh0t4HqlpvZCkcaA6EwL7xc+1+cKpsI3WFshm11NuMvqa7cRf5
W8vvXrOhKDZhp302gdx1G8UZH3QbD1YN5lvcqMphyBXw6qzwb0v3623T9e2mN9iO1I4fs6qQNrrk
hzunSvUPAaAyrp75/db3aUorJyfakTpRXAB17MOYS/a2q/LyfZIn2n3lQHhHAgpLVIZ0BzOgsuP7
qnUDLwkfshx8vIqg1618f9qNMBK4bYntZnHZuWAaQfeUht97yXDcOLbyB5/turFUjXtbrrI7knPd
fUobI+FUtol0x9/K3RRspYEyQ9xXYIdqRr6ritq6I9o298zprGWZLz4MeW7BTiP7xGQOROTq+dOZ
jQk1lmjInuril9Y0GyYldt70w8d5rtLOLoU1p7KEQMBqfFyo1ZPRbh/VVnZHwvgxWgsGlt7Bkw0J
n4SBpMOEmCOkNt6s5FhbKwWkxXf2ZP05qDqJAuVGCfk6Y30wAFwM3xlebg/+Tk9JSKYk2WBWvOTA
IFvepmh4hWR5W0s/rku5ZJk+V/zvbreTfZRO2gImw6hKVMn6Ltal2e7BVo8KW9vZZt255JThqLXk
lBKYZMB9jlvKGTnZMUvzvYzTn0pgf4FAYE2Di9dkhiaimw1EXnFcLNULu7AcDsD3Pkzpp0L7Wqkr
HwvLIiiF8RVPP6U4LpbmU9BibhmYMxQjvMLVncZV8rWxgsW7ArgNnyOkXmn0Or8rTclbYElR9oS7
3RXDvYZzva5GdSmGJzv+PxGC/datT/qqDbMnUmHmtq7M8d6udd2tVLoHoBsIDsQer0Qc0aaZiv59
bA7pnTH29VaNqoBgJbLdSQm+WTFDM5PBoHpZBwAnJz5hXQiS5FgO4Y6Uh7mzeqYHBtsbt1YPC6Nj
ExB7ihX/iQGf7EjIrwxQBIZIZ4aKsmRff2zrtTrRkocADYYK4e8isGBgVhcnQ8yQx1NkfG942sz8
XlaTFcUsq/5/QsRWiw5865rHk9q2EivUk2Cn8wlUr2v/siVnNmI4PAj4ZzZfcbIti/O+HGspfYq9
/F2YettYn3aTFj2npbI1hmQHq/lD7MnWRp2GXWCSQ9Lz3fUfsWhLJ79BuOSW1jatV8CwmJQfzSCi
3Pra05V0XcjicTq/0VZIyjOmfW5Jnk9r4mhm2ZPhkRnjM0ozqhURi/s4ESE4dj2JVSnuquxJJis0
AKHsWQ8Y77+UIlQxwKLqmqJjI3DrbiDZ3HShc/CH/fXjWvQKJ3sRrrgzVU3tmXkGouJb7BCA6Q9O
/hIHK2/hihixEJ7ZKS7FolEXJKcPQ666kx+5uvpj0FZqMivqF5vruPlS2evsp9I8TiukOiv9vH5k
K+o31PMbFnr09NUFe6mUYtfFBh+KIUN29gpO1LIYSNLpiKWoKU5tpoiZ4ZIzphPeT5MPrfIL6BbX
t7Ksln9kzKd58rSbcd9o3lRmT51qulHzXpKsjZ+MO53g+bqkZb38I0kwy7Ax/WIM2I03fY1k6a2Z
SFb+OxHzZk8241tONUotIvJx6mkYKZ6b3FrJnszmcJE7cf7ZhpA/ypTRSXQTGfDKv/rVk2b1u0H/
GmSPXahvnCjYaP3KyNS85DWRgoVKWRGXPRO8T2Tm3qVOuzX4ApULe+tI6atn+pRSFe/++lEu3Qvg
9nTmHBkguYAg8TIwqmIVK4qVg5cnrhp+cLKdn6zBrS7LoXrOFDlNKmIqtnB63zEzmxCcskTbprST
dVCpPxbhStfk0vWbkd3+K0jQW6lLTWsUJq+C/FhZ9SYb1wbvl8z1RIKY8/UqmTlAFQmN9VNW37Ty
XdWtXL6lm3AqQng/1VBJC0oy2FC+71LC7tJ5rEnIttJX8H42Zfvr+i1YPDT6o6jOzc2mtmBQE+nT
zqI49dR1b0Zr8i28Aoiw9ElJcAUcAgACzEoLT5zTNRLob2n+lCkAvRmHLvgedPG2dX5kcPJc38zi
4QGqNWd/ASYSC4DkVfmAz830SdHyraf5pHmesuwHmcmN1N+too8sXgf4jelIpp4OmsC5M9JbiEhD
w0mf8nB0c/9ZljI3X+MPWRMi3Go1tB0JJAja5sbqtevqD8lobBRlLXhccnp8N4AarzMSeoEr6qk5
FFZamj0lY7SPKWnlv2gNpkMvdwMn3dRGthtjbyViXXQNJ0KFywfKb1Wpc5badJ6CMd2O/rYAcMnQ
1uYzFg8RjGKG5xmsvEBHqByn87r5YjTKB6MmmXEI2xXvs7gXkHWonDgAS4pubtCbvClkWp0zvpM9
57EqGzdMP9r2y/U7vmiwDI8wMET5xBK7uGR/9Bjkb9OnolQeB318kexxJb5aPC1GkWjgAP3oAu4b
PKVQzyWaYjvnhxx97mFka96u72LpujE4AJA5XfagvgrxlRTIiWn7vLFjI9+bdc8AmEMe+fNo/J33
r0H5wWijP7hspyK1c2ul6CQ1EUOnT6FfPnYAfpsTDNa28lAN0ev13S0dIA8rbQFcBrAKhOfcB5u1
g2mdsJ6M/lh+12qN5OP2upCli0D3Lt1nEGtitYIQW6tHs845QtvLP8mFee/bDPFel3GByA2xL082
npTZNEa3xJzFIDmjQ1q5eV/2yke18Pej578oWnZI4u+pD9R89JQ489e/8iBJnw3tKyV5qEbA2Vz5
IfOFOI2Q5h9C3yIpGugkAPacj/wk8EtCyh6DZbfvvdL5lMrO9ybzWjLX1LTaODqAVnc/6PpdGvkH
q5R/aAGzZcZktivBtHhvf/8MGmY03kV4qMVeebt2SlKW/AzF7/ZMxRy6Wg+2zdi/DgX1MT0me2YD
COpqk73WHPj7u+b8DBjZ10HEBwrRmYl2zs/ABzAMNte2ej/RfnUABS19sOoMknTAa6zQO0im9Lnw
c/t9MdYPXmR8q7TuL92vfilD+9r5ZHBDxzvKdgiZmprKHzyIGPYVdewdJFTPTJOpWzBrMroppi0M
DfeBAe/MQL3Qmh40Z/qAp9hYtbdN2pBcz5AdWrOZ/9G4YAq8K6c8p1Bh/QXh7KPRKdEWrs9oY/vh
fiqMQ0g/TBfDFlCX/l6OqK+pWLncHlPVCjYS7bi+0sa32QjIJoxfQZhKRWgGjxTLoFU7NJNXl80x
GN4Gb8OM5fVrKdjgf9af5zaJbwC5E4eRpChggL7U6mMavQX7qPj8B8uTkIfNBMS7i9n5apCjtuuV
+qgPrlZu1Od/t/y8uxOb0tVJs6eB5WVV2oX3UpvubxegwaUDFOXM2S7GYxo2G2t12h4nO3KfPEro
19cX3tzfx48LpEhMt8flFLE8Qn4Ad2p7BFPDhUrEGTeq6tZhuyJnQc2kbMG0AGaC1lZHcLVSNADM
kTbj0fR/UebLvt+8DTps6I2j4iID3Sm8TFVkjiCwWMNRTrZdv5/S+2Y6dNLKJhYOa+79JjaBhRla
Cvlc27kug93ehOOxTQ/5REWJ+vNDtBLtL57UiRDBRcmx3im9HI3HkrfoNZ/W0sHCyzpr/GwT6vkm
ws6LYsPPxmNU3/f+hqkYiu5/oI2TLQjaGAu/MTotZQvRz9l/PUoG1cYbExkXGxFsLxqkcSpNtBHU
dwOVr3rloVrTtvBe6s2g+MxtcVDMbfEx1L2fnEdnDbBmWd3c2jmOA+xekJJTAh3lIB+PtNlRc1XX
WonX1p93eeKhGFxSQlq5xqMywXt2FyUr/nv5Ov3z+4UvOC+xU81SqvFIwdZT9tRpi2J//TotioAD
iyZyILHovT7fgmb7aUL353AEBEcrdpToTWV3XcTiKZ2IEE6p1KohrWnoPabVB9Brp/L5360vnFJQ
abER9GzBaTdWt8Uebl9/hoKwaEp3Zr7e8yNS6oJez76Rj0r/rpalTQ3+8nUJQmLgt7XN7EWODXgJ
NT5BCY1hUG0OIuXo1Ls+u7OjB9V/SPS94+1Ub0XWkjaAf+TdAxcOhEtBVhr2IyTdvnpsdZlpgZ1Z
Rdvru1my7VMJgr7B6Ok8Gn3VY0/bwodoP8BVt6KS+UeehJq/D8wCGBRARuCqL56kHjygycx15Sin
WwrPWXwX+XfXd7F0TmDfyjPSGvOXYkRveZ4+TEYwHXNVctM4cwFR+QMJXKffnEIMjV8821IRTFR3
j6AXuEETub9uX5/PuxmDgReVVOr5vWX8hA+mphiPdPB6Gl3Lf2DXp+sLN6lJxikqHcIOzT80Mt3D
K/doQQNAJ8owRPAxQR+gcD5RUk+tobTdsaf7OXWDaeX3L1wiwClkHgZKMjNO4vn5yNrIhLleDscw
3UL1W+vPina8roI1EYIpVFVI51aLCHg6QyBLFIp0K/a8JkLwfrTVQ+o2IUKT9mP4bqhdpVgRsaSI
uemGDDmOg++I84MK0ikfHaQc9UMk05N1ux0QW/5vebH6HKhWVsgay/efbf1DE9/+iJ4tL8R8utmk
g9eyvNHsIuldZm2yfsVXLHi8MxHq+QHJud/JsocO/M9V4045dQTaqv7AHE6PSTsXMsFVSQN9NRxb
i/ZeeNyjv65f1hU1i5hCoRLUnTXbgz58k34k2d9/sLyl4LtJEMzM6ee/P4DN2K7zoT+Shk7a2o1o
L/t3EuYNnoRjqg5eRJ0hISw26r0W7/5k+fmJBs1m/tQ6Xz4dVRDpgro/FlO5kcN0s/Y9Opuq8KrN
4wD/FWAJdlbaSWfrDMYcbetDAg2N1m3BOqDDzs3tFYqzBV0T6wHrDqvIzEcqGEVIosgZZKU4Zqo7
/spX3N7a6oIijGoAlGdg9aLdtMStf+Axzn797BNPFC3VdKJOJeuX06ZJaYNduUgLPhVKIqh58Epo
W4yRvCDtmk7xYBG0v4blowpuZ/zj5suECLCIqabBTCBSfSVkYGHzTYpj8ihNdL/c7lPPlhf0K1uR
FtKXXhzl0e26L1279qW7pGJMgBw/78FMp3SugraXFV2StPw46h+c+smj/f36AS0YA3M5lCvIT4Mr
LA4BMiKgdUaiVscwz98NYbRvotqNjcL1a3unFmuQbwsuHLBCTM8C/wF7EJ5RPrSYNg2G6tjZz4wj
bGDb2Lby0bqto2IOXEHMIeKbgcZm8LbzY0tCqfALmKqP4d8+Q2Y/tTW9LBwbxUXG52dUJ0p/gl7S
3gbyuUzLY1yBYRHuWyiWq0Odu5b5dl1BC0YyI+QDtg3CIGOagrcCmMQaes8vj8ZwtMnAe25rHK6L
WLhkDPwQ/5EbZSZPRE9lKNOMaRgvjjrzA/ZhdXRpZX0ROjVsVEyEafBjYr/XtW09/HX99y9cqtPf
7whWGHRgDJu+DiNpM3+/q/Y2jh/TbiXAWZMivEt+0OW9H2pIoRAa3Ovq1ms23hqe29pZzX8/8blk
hMr/7KUIgGYgCb/isdZ2IVhGKJm1nmvsYqofwm4nlQ++5E5rl3ZtF4J5eJ7XyKWMFAYqUmYbiu11
jS+a3z83VhzuqupiMruU9WOIueRHVXoO5X0UwdG6YhrXj4vsvqAOGm68KOMJzNNdkG2a+jH+2qx9
WyyfFqkPQE4BRBSbI5TAdMq+dIoj86dg5q/WCJdP63/rm8ImskDrTaPy0Ln+eQregbeZBXe5/65Z
o09a9FVs4/83IoY7juVVbduZxbFTtzH4t6HLVO51zS8r5B8R815P7MOq/S6Beq441soBGkXZec28
XXwjiffv94O5UXKZNINDrSzcXxDfgVuiN/qo00EUforadrNyg2e3LQShZFX+kSDsw/YMNUp9fKJR
3Tvtnc7wUvESS/sy2PnKu3Gtv3nxip2IE/pHtK5yWtPqMRjTHQu3W9P82vrCK1UkgOWHlNKPZXx4
a8YVK1w5LDGKI5kWy6PCYQXKVjfdiuL9X/AUW/mjv/mTzN2pZjThNUmssKPwy1YMBmsG6K2DT9ev
8KKV/KMLTXhIyoShKrMdC2bT9oy/GvLHobu/LmJFHWItKYboM4haDiyvRve5i4aVqHF5fV2DDoou
b3zWuRUaQ+7A0D6/ItXdGD0x2/onv/+f9YVXqlPSus1y1h+NvRHep2tod8sq+Gd9wfosh48+O55/
v7+LDGCfXN9eOaJlESB1MXw8I4AKR5RZStBbwHIea/+LmW8k810c76+f0poIwUuNzBOa8u/Q0HGB
1+lT+ttWdrGkaHBFjRm+lOY9EbNjsNK8aKMBY4ApdjjI1krL65I7P11fO79IJTAhQ2h3xdE09vMs
bLxXme6s3q4f1KxO0dmeShF0AftcECst3k+V3srxEKVUwpiI3E5rhM+zG70mSNCIZbVGmjcIAls7
iDde/MCIhTpse/nJXgNqWzs64Q4rg09CsquLIw0bY0jJ524a3sfDH3xJnR6d8HBkrVxrY8IFqEG9
Avxw5AvnD550eqR+97JQwxc/D3IGIAdldrjVvX8n0yPFvMjKbNfyNf5HhODTpWycVIhxi6OdHpTm
g63/gb863YJwjaehGdooYH3rqE2u8vX69V379cL1bamFk2/jwUhz4OR32Zo3X/Ijp79euLVGYLYR
OPvF0c+f0vizHD5La0D5a1sQLmsIxmRWjVyjYdz72qY//rsTEsIPZsXBoPK5Qi34Gw2dRdWKgGVj
++8FIjl/7qf8omg1f36zVeXToMNkvWeAWok+/5ttUHI7l+LxXkx5ihSwSiztTruRR/d3WPuPokGQ
PF9fMUOQaArCArWkvHoPc8kf/H5Nm8noZ1wP8c2b7KZvugGXBOoDE9XAJ15ff1EL80QyvbUzqMx8
kU+Cf7rJQF8aca9KuokqNzEPYNGCPXRdyqI54IjgZKasR+LtXAros0noTZiD7BBwupP3Vt3Ytfkf
RZyIEBSdWp2XkMPnnfg5pW7z1/UNLBrbyeqCmr2Z3X4YyYc0/nMJ4seKLawtr52fTyVVeqlmBE+S
dcg0JtZXYo5FLZ/8fMHdeY2mVqGFMWfmwd7nXz9pax/caxoW7pFfdGlpzgkpI9mM0QfyOPmaw1g+
JHgtIP0D6kz8ZJHHhnS0wSbIScX9Jl77Dl7cgjGnBGfSXdLn50rQ+qZM6q4gQvbont6b9RdQMm6/
RvA3kT2ncW6e3TgXkUVekxlAhJGrVe4cKDf0euWiLm3iVIJwUXNvSgen7dLjpP3t5x/08l6T16gE
LhRBYyAZWtAoDbrYoSY+3wUcWqUhgXf62sSMML/ZWX2rUxIEzNf5xCmpKRAhUpQXr2rkuTH4L3K2
H3rQX2+2OxoPmeiFrhdUUFLBgsrha7G6POjzV23K7sEri1t5JRpfOCuw6ygpEItRNRFHWWzJ9oPI
C4rXTAKDjJnNNdd6YdoMmJlM/9CGy6ijKc7YN3HX5HR85K8GD6j8yd0q4ecbLy0SMLh5GIduBr5N
z7UhgbIjOZ4TvQbG/bjN8/tblzd5dsiUz21K9IIKcUxtAs1h+nX+OjJWxjC9H67cpksVQFJFqz2v
qE1xQSz4DH1YNFVhFa+p6cLIVa7V3C41AEYmyNs0GNjYg4hUKAVZxLBF075CfysXe7O6g4vIrm7e
BfSjc04eq5MdWcw4GrimqfJKsK6qxtg6O6Wq9e2tmjgXISjalgOpV2ipezGC53Q4roFnXerhfHnB
NXlSPJYN2CwvxWOkp24Sr+G7LwiAjMyBAYcUI1BFol/KYAMZmtJ+UVpmi5/8Wt/dfEBnAgS/BPFw
20G5Zr/UA8hRQHQNKwNCl1cJCzvZgWALlUYzohmzgyGvtyS03MSNGcclhL1Z1bO3oMNqxtyB8VNQ
9Tj0+chIV/qqHspg2OryzS1QNileKoXElICh8qKeOw1tVOWp6p34lXYK177rgEy6rouLh+63AKJJ
vhyAZxD550zD82KtleJXI/lInThSvoXt8bqIS23MOM48daY5V/FEx5fVSp7Gdhe/ZmOzNcDB1DcN
ACPO2gzO5b09lyMYRqR4yej4yPFAMCq+h5GzclZrAgRl2HB5FjWoda/F4O3GQd8o4a3ZAIYEIADB
O0GYxzMkWEbsl9qodGb/Qidum5dbe1rrxb3QNxKAC+e6zE6WaZ3zC5XaTj7YST+86O228bfAgPXV
4bq+L47pXISIs0A0EGVmhAhlrxkfnbV2rovrJCwv2FzUeJYP5Nnw4ikP7d/AJ7l28ZCv1fEWN4Hv
482WLXg3BBeSGDEIiyNSwgdJTtyefqXrp7S0jTlU4qsXF3LRCDCAuFKH2tS9jJ86877zXr3xrQ1u
vk8qnVYENoz5UT0Xs+3lpFRyUI7q0XiDw1I2VrBpLg/pfPn57ycB5tQrep8ULA/03a6SD0FT3nyX
kEAvgybTckXrtaAG+hjKNgeB7RjWbmcBAre9VQv036ACvBNJhwuQAdr2PL8gLDmO6a4p75J3dXnH
uNd1IQvHRBJxppajVYZCqriJZsoyJ9OMYx4Gm0r9NJRP1wVc3iV+va6SfSBEo19JSIVOlVUNpReY
xzr41HeTm3+ryLcXxst1MQv74IGYB4F0OtWV38CmJ+o2tMmy8kQyjp2zV6WNtrKLteWFXcSqU/K5
wvK1/MmQG57sW5NAQAgwij7X0BiTuiDTqUonrGTPM45mlbu/rDhdMelL30r3HlmZmVgYTldRz7ED
TmXWJuYxHl6r0KPzTdk61u0mDZ3qfGvhQ5w1cW5zTjrFhZQP5hGcZtcBaNf/dbOWGdglCifRMeMu
zGo60fKoZqAH9qV11JV9G2z1tfmlBTXz+cDpy4xw0z0mvECZKvda0IOqnFIf5+t+F+1u3QCDcEB5
UN1CyAWpjtk6ZTIwZXHUvC1QmmVys9c7W//iffPweCBPOkdZedf8BVLo9Z9/acyaM6cRZztWYVgT
zj9z+tpqTMU79mnoQt/0wRnqD1b3zdJvvq7ngoSbpFd20JkqgiJ/lz9Iw24NPWppJ7DUaapqgt1x
0V8/MDjb+WXiv+hOtoEtwNRffWA+a/lm/0qXIDKInGgTvEBwaehLUiK98F8mfZN57wJ9JYC9vLHz
+jNrLfyZwIULB5UUg1rWbeO/8E0dd3fRWvf45foUEwnwIVnFHojFzy3OSSNHyhzFPjZbSnPNmp4X
l7dnWIm5nxLq3fPlGz8syk4NnaOf2XuzcfYrHmn+/2elRT5LeDr/t/58DU4chgnDWJ3BqXEcJ6aA
t177Xr7dc5+LEF5QY0xSTYkRAaed1LiFemvyhC0ALUJuieZ04OnU8y0MYZxUwxhLR7t+Jv3gZOGK
rS3ogDQl0yaMYs98DELQ6lmd5RSS4R3tzxGzmnJw84gGPbgKAQDdxDOTuJi/muH6LMNqvGP9kOsO
qHo3sgBD83YuYN7hiZardCjryqu9oxLFB7+1HvJub6TbSt2aanPnafaKG1w6MZ1eXOAUmJCn0fhc
XjuUWRWmyIuST1r+aK6kCBaXdzA6kmaadTF7BY9RSHK08Jhv/Zo5e3qq/kDjUL/MeDUKXB+ixvtQ
qUvTzrxj1ZGm3pfqzcGMzqC0TM1pBhO6+JAL9XZszdoxjhpcOcoGVobrz9DSAdkMl5LXAGoXxqzz
8x+CKu9bIESOVb2Vf8prTSiLy5szgItOnv0iXdkVTWuVfWwela7Z1Pm+T6yVDSy4Jfwd83tzIgvi
e+ECFYUSFvQnc0DTtC2LkpmZHRxJf3BKJ0IEx6TLaaL3HUJ004Fr41Ma3jqngdmd7kIIiosos2Pf
R0A7QlsCeu3tX+vnAoRwTK7zMgrnY6KlfOu8twCYvvmIaERXMTLy0nxLC8+PDLWHHniWdtTy6R6i
691UrHw4LGj6TIKgaVXvWm+GRzh60ttYw71+t3KVFi4ro7I6Hw8QGzJzKmhZrUNGFGTPPBbBo/5R
7273RQbf6Mzj0uJOdkYo66Zm7Q2dmpnHPvpsf5S0t9sVQFlG5QNxLsqJnijIlTzrWzRMolX7Fo4/
ri8/n67w/FuQs/JtbhGzXrw8vuakyVRI0tH8ZhrdRoH5voB1OHfWUvcLara5QIR4DoiAZETPPdKk
VrJUxpNz7P230jR2elHcJf7NsZ5+JkR4qH1NniJ/FpIZH/N9sgaouXBYM8gcHxAwYROtzjft5BWN
Kskxiinxjk65hSFB+mu0DuFa3W++joJGmGRhzGTGRDKBRjoXAhZ7PIWt5xxnxBvL+WGaz15yr32O
lJtrvUAmcqXoDIdfSgPg71ySbEJshOslbuqg5yC0VCptn9bq4foVu7Q/w4IjhFkpBoEIbgQXwmho
UOne2LwEZu0+97Az3b6+zhNHjG1TYxQ/ScELN6a8S5uXTPuVHozi5+3LM4M9JxJNh9yr4MPb3LeG
IbPrF2d4gslAyf/l+oIL94op16qa9X17Y73eDPLjmEzaz+fO7yd0Fbxr70zDNHiO/zrK95Wxr29+
4Ji85uj5AILSnAj2/Ao5qUdR0Qqrl+7OMlNYD8bdraf/OwgjFtMVUiZi+UFSR49cVlq+WCpU6DvZ
uzkdcL6+ECg1sm96Ohx/9MjH71M3zMoVAZc+g/I6CXvg7jgeYqXzEwqA7pCzLqlf6v5rrGubUYKv
hupDWq5lQy/tDEl0BFsKHbWUYAXv5FRV0BtFg511h9Jxy7URn7X1BTsO604KoW1oXuCpHyw3/HWr
ps9/vnBTB8NuraSvmxep8TfGt9FYa0dc+P1U2GeMM3DtZnLqc02YfV2Uni03L2kWuNW9ApfGzTvA
w/HZQ+WVqyo2tuQZ/HrTWCcvUfql2WXd15uXtzADZ84domBNOP/JtEczLYroBTqemmH4FTc9//fz
dwcwvpPlhfMPfYnwIGd5OJq+lfdZ+y9/vvDaJGmteVLP+ioN698LO9hfP56l3284BBjmDPdByudc
veOoqNMkxdFLEuz08aB4u2GNymHhBtkaeQBef77UdXH8U+/yBDi8IHqRe9hmgvuqe7m+h0sB8JqS
+SRzSM2VWPV8D33t0T0oGdlLF3/yXL25OdQ+X34WfxK/jGEc0ZbF8rCw7I0BWFkFGFEYh//dLoSL
igHWOXm47KV0Yf2Z1hjr5ot4flHPdyFc1MmLe4Julk/00TX0z9JubL9AGXyzNZPssQGXI1hlEFec
YKauT+t1mAwvVQ7bZAID0K1oZgBykOimi4/8yGUNMU9My2jVoX0xN3r7KVGPN2sBvA/qAKCxEXOL
X261BP5el8o9mO+PeepsAj+7Xc9zuE11D24LahmCRYdZUI1j7YwvYfjgHwLn5hwJMA0nywuBVxAN
fuB3LK+ab236Yu5uOx+KCyqdDfSSgLFMxC2ELnrCx0JaatNLqdw/JcrdrauzMkiev8swFEGFL5HW
tiYwR8P+OfiS2zu/XOmoE22AJ/5secHZBfRaRZAG9M/aCDRN80XVt0q+D27NrIpiBH8Uy0Gl+AZi
On1TQN6yRrgu+jtxfcEhEbr6Th2yfuZQLRnf1clKfCo+CgigcYXbSQ/OAgy94sWB3A1996yUL4qz
tWXM4NPNmj4VIRaUfC2Q4oo00rOiulW5uZFSXf29AzwRXMogdVJWOvfZkaO1Zayl3XMrH+zs0bm1
vjCvT7mLJOdcT6Kn4Xz9VqqUvAmD7plMEtNekXv78VDI+933CQolken5+ipki7YGmsFzBHJ16MQQ
Gl4//9nLnD4HbIA0MJ99PI2w+KnCATVhVwOTPtTPRnEvebTJwmB7z2sQSy/XBS1cVlif55E1wq9L
dF7aYhIsGjLP0HQ9f6usPM5rywu2AEsQKE0Fy/fJm9R/02/tHP99Tic/X3iV4zHssr5nfVn+qlTP
0fP101mwNJpUyLCRaSSbpAveOtVSjUxq2j6H5V7pfkHdlcMleF3Ggtc7kyHcpdwAZR2a6vZZCbYe
7NbJzilhKV4JhBcUAaILV9akYZbamGARUdQMzqhyROonS9ndjH6DHsBVt+c+YspiMKSeG8QUNoY5
VGr13Owl78UpVvSw9OvteXSWtD+jHmKMGqhKWup1WT0n3cZItka/ua6DpfVJy+NO8RiERcKjn/ad
JZddXD/r4bvork3v/93ywjXyotrItZrlR+PFSN/KlWrnwq+fBwPm9BpVHfze+eGPaSg1oSTXz5W2
taOdb6187a+sL2Y5y1rKwsBj/T7e6p7brzjTBQOgGkKtmXZ3EI/FZLBmD0mYFlL2HA93bXzvF5DG
fBqLleBiYRNzzWWG7uFbxBLb9Sc7K/welpDnInxU7H281gO94CrO1hd0XHYS8XDO+lH5SXXel9EH
O145qLUtCHrWStjotRARsnIYP5rV9votvXxzQJ3mNWMSAJd3wWsCn6EaNKY2PIe6q+pfSZ3K6s4P
fky/rsu53AZyeNrwExpkyxdv2xSm0BoP/XMe3YW7uLo5SGWIHFxd2vaBsCJAOreGWi1DCPzq6Xlo
/w7uqlt7kUC5oDdSwcXRgcFdElzF0BldLPtO91yDdqC9ZTfX5f8jgPkbyv5E8ReeuuvoxTWS/rmv
f/0fadfZIzWzdH+RJefw1eMJG4C1Z2GBLxbwgNupneOvf0/v1b3PuG1Ny7wgtEgrdblTdYVTp1Tr
n5199WB6Ab8D9wl2C1jW4Issl6cG02peSRNs+Cg8pGdU4wt06foiQABWH24gehchCbMUMFgpWu1a
1RgYqeFGdWDL1zDfi3vGLEB+y1JsIMeCxuMSLxlAkolVxUbQggcN1PutwI1d6ySQRzF+dFwERvbJ
2V9zh8bXkpGbgfHcyF/sMjumTnE0lLf7V+GdR3Jp50EOuiIgiAorA2/PcrHmUA9bUsVWUJNA+YWC
a0k/1X/66R8UFF2iQuA4bNw8SGPVSkgcrpMKAyXwPidI6whK04MCHSvvz2dDACaDwDwCkhbi2tze
z5FjF/JI2yBTTPcDGj/81fgIVyEaprDM3nK5erCM1IS0bQBMy0E9gkNHcHiZcuD2g+WEEXFTURYA
EMZSwFjIVgwsdxuYaMJcxZ/a+FNTPNmf0SUiFXG9bi7WjSzujNFcIk4XQpZUwMeKWT/rv1guBA5B
FgggDlJJ7JTfhMbGOsth8tVwg3605jmyzvt3G+Yk1IkD3CTKTpbDR0NLpChJmeXqdtbRbHbbNXDi
bsbnFqhQyGx0YdIFdH5C+9XMEiS537Nc/G4DgoT4NiyDdfMro5eGGVzIXeCAC5fqRzm5NP6EqspW
fjOzg5M90Oyx/FlVh3I6DKGX5Nd6/gATFKDp+0upsIt+71O4rSoKx+lUSeuCySrdSvrYS9+n+Hsi
fUwzxvVhtMFMPqnx632xG7oaJx01MEBCwP6yuLcy0kqtzlOC+/q1+Y70B5IU9wVsnXHkF+F5oHCB
nfXlERnGhFZqOdcBOt5I5Vnai+TAO4DWZbCsEO6C7cIDCRsljHMyWW0QFqE7Wh6p98LkmASkGoHQ
xkMDRDtbwps7lAEzFfWq3QWpNV6+Sea431yBMcT6UgGUCs+GWyFlGGt9LsY+SP9I5CSLEu8bG8DM
FPh9wHIwZNny8+uxDXuthGMWf1F+zj/27i5LsIPADJoYkCYehJLmgJ7PYZ8GVnpqokskek7Wx3Mx
Pt9/Y8wnMzKmJg0m+1AXD6N6tkRx9/X6QASKtBjOEslk3vmItNFS8npKg/6fxD45ikCFbc7gZnhO
RTaoe3KyecAKKW5P3QFVYHvZNVGdilIdbC0iRki78hk0Xe11NdErzKD0otADq2oYXtLQLfvdbuBS
EKeiOtWoqF5CkK74dvmhedh/mNC1B3hgFCQjiM2ZdONQ95XaZu+HqUtPIjJVdo+WChZfb2pwOgDZ
QAiEu2f10AKVZ9RpIGmHzDhLH7Uf4M6hIn6erQ2HNoV9DVZppCo4C8iM9arMdCsJptGzHE9F387+
dH+hNmfyrwiemzwplFztTTMJInrEbheqb8eHPjxmQt3HdnS1ZjeSOOs0CadwAN9iEjiK2yanrD9N
YLbqBM/w1hW8WbL3Ht03GrYum8qmvZ0EKLsdBhc9t+6v1+YswAWA2mqEnNFhbKkCU9keJNkkaRDO
B01xm9Gl+YNRBPelbM0CNVuMqVc2AEDiFK2upJ02GSUNLA1FmKd+f1YB55Pxo+FuAGbLV8XGmZ7a
ZgLnXw2PtXWyRb3+Nr6fQQgsPKIaYOd8SF7NG+RFkiYPVPLrh5H83L06i9GZ9Js9jue6BmKnzgOi
vqRWsD/thW+++Xhu8bUREbAapkzgzG/O0cw+3//6jUuN2h1UT4HFGHF/noV+AMFKNLVNEhgdtPir
ZLzuRTRBiS8kcBOYgRxQm4pJ0I+5fhze7k9ga3NxdlQDKQXgdvgUfDKluTHOJAnq5BS6COvcH369
PqzEDB4sg2MhBszdMLNpqEkjKD2tvpDyYS6eZFHx64aBDBnAKMACA0IbJHvLE4THp0PhOXRR+zXp
0DXQo9V5bE/2abAOzRs6zqv7A/NLidzbrY3D3A4jJPasgsQrp4uFdoUi9tT11ujIZSMP9s7KDMji
cl6SXhcdiaUM7xJxlfAlJN79zdkUgDbFGioK0FiOJwSYw8GxddBvB1L5GDqSZ9PufF/C+kHCFAA3
xslC/BbNL5dTGK1JRVcaMwu61sv07GAnz2X7OCfxwYn3Twb1jAgwsPQYoM+cKCeap6yVhigoPtba
sbQET+vGWgFmg7aBCI4gjsFby1JSJVPZyySgzUNxKNPdJg4cCRSeITPJ6p74N4Lqc6zIINgPquFH
hqohgZLduIaL4dlDeKNkwQVVkqbE8Gl8CBPnkJiDZ4ocivVraqNwDvh/AzEYhJLYYbgRgkxZH9pN
X1xl3Sto6U2UeEZyadXdVsFSDuea6mNa5lIHOVZ9HUp3Gv65f2jXWw2fDvkedAvSEOHjPVPHzDME
vNP42v4yzae5FZgDG8uEg4ooGI4qg6hyB7VLrEHukcJFkNv+ZsrTKXmRSH02terb/XmsNx0uGMwN
VALixIJ0b7kfUZXaU5x3YdBIL7Q7RfPJ3G8awMFAlaGFYDRcVX4uaqE5aNUqRddoPJY/CxHsY2Mn
FsNzelanelWoDoaXqjf7Z9kKgp5r7QR0NsKdNkoZEILgU5O0bqhaq012Bc+RpoGQ/quTXc3YC/cr
D0C14cCz5APuhs7Nw0CWzxqMNr+W6AxlmJJr7e0diFoMFGPADoE6R9DK4C54r2ux2ek2vX5Czbs7
glXp/lna2InF+NzdLp1el7IypFd9PurDhQ6CrRCNz91pZEEHAPfx/ep4SceTLTBDNoZH5gpWiAZs
GFCTnIkA2k9a50qZXSXHLX6Zb7sXZzE6d6NTvbGL3KTZFUhVENU2+u7HAbUwqI1gpWEq0tzc4vfV
gJV34uw6AzWUeJMISb2hKBbjc4uvKWGbZgbJrpZ+rPvTPB+ELadFIjg7cJyloUUD4+yqok8g8WL7
rOyl/EKJPigrmP0Hhgym+JbqrutIpqllhVWqfbN6qIbT3l1ejs+mePO8GcYYFdNYZNdwvoA5Thgz
Xy/RcnzuChdRUs2dgzMa5V6peb3zMdvLl4klgnJgjw+KeoDQ5w4SDY1Bm4BqCeDsInRciBodrq8Z
xocvjXoecEzBkFkukUWiIo/yyAzU+mN5MUXotvXLCVsYwVCEQ1F/gZu8HD6rsm5UunAKMo/8LMmp
p4fJ8XbvMmJBeBEQvcSzyWcuchRXO43Ry0FavozjUXN2K1Lg2m7G5x7lCpScaiZhfKIFZfuiaoLx
V2sEnCcq21RkcwHeUnjEB1F69MIlahfIaNFY6K5RE1e2vkT9P/fXaVMOwvZAN4OLy9S521Zr3SjZ
MrBJMTBJTe/llVfqpQhNt7oTmAXKnlVmX6AokzeLw7GzqjwpEGKnZwQxieVpopayqzMLEeC7QVyG
cTKgHn15qJLezkx70JHoCM95e/lyf5k2RgcoCSyE4FsDsoQnm7QbFDBIUz4F0yNiZFF1/H8Nz9Oj
Sn3fN9mM4Qf7WTl3yd5XmaEl//16Pged0FAz6x7Dt9IpOhr66W++nuVSWVE49mG59FlWIslpqlPQ
PyvFpY8Ez+bG4WFo2P8Nzz3LmWqGfWhh+Ck92miZlHyIRUzKG9sLT4cVtsO8Ztd6OQNTiqc4KSo5
iJvQzR8nR5T925gDBKAqEjcN3Vr48ExbjGo5TEQOqBG6kaS5Y45WPYPIdduaB6TAwGC+LWLgy3kY
Dvwp3DU5yE2vHD1blJ3fmsbt+Ez+zds59rJTkhHjN/KnPH6hxWmOBdmyTRHIzCPZrEEn8dkyVS2j
Sk7DGbHiYzw8RJpb5YI0x6YIFCej1Al1BjbvGBKDEl2p5jmI6VmNDn16iUW8olsbAYo1Vk5lQYvz
nHp1aKLNe2rOgVJ75j+ziMdtY3hkEzWkK4H0REyauxJxgUZ7sVQD4FEd5swz95aEIVO+GJ9zdKrR
brHRjRWk+RGdftH3RRe8b+s9QPYEYhBhwGkFLeDyJNVzprdlH+uBphOXhic9Pobmr716aSmDP61D
V9U18jWBEnvOR1LtVnsYnjnMcNhQocqXSNpIrRfFaGmBOUqPzaGoUkFqcb3LEIAIGAwNFObBNVmu
kaQXNW0jUw/QzM211aBL/mIGSIsCGIHcLqLHnOJuCnlo5W5QAq16HaWX/nx//bf2GNQ/qAhDKIwx
xCy/f246W4scDB8nL9XsTjkapfv3RWwtEcM6Ab8FhQec+1JEZo5Jngy1CsDkRZ6e5pe9wwOEhtQ9
VAXj7uVDL5Y522aDeIkvJ/XBTYXEwCY+b5F+AxfJ7fjcCS2VPk6aBONP1Z9Bs4662h6n7MFue8F1
W6/TUhC/TlWo6eUAQRq6fvdgs45nd/9SQdHZqFhjiRTexEudYdDDODT8ygJFXNu68t8IQIqPUduA
K5vn5pGkcZpTlAH6Tk0OsiuB+2T3DDAqI21BmwOAKTiV5CgJMZTelP0qwhPtOorgtq2vA+zfm/G5
zSZRO5rViPGl7qA5np4e4rf7M9g4TgsJ3C5bcerEUQsJ6F2uoIls70a/EhHgYeMo4emBna3CM1FR
LLa8cj2eNtnuBtm3rE8Z+ST/xSqxZIPJCsUQRedWCRITM6pixbfsS6R65ew6r/dXaWsfbiVwqwTy
YR1Np4nit1bsOvTShMj8/LgvY2uRbmWwnboxlEC9OdN8hoxUd63Jy0XAuc054PkEshSRwpXmjiaY
YaAeVvxZ/6Fnzw6gbL3AENucAgommIWB940nkMijoXB6QhW/zHq3v9j6fiMGee4bAVwYQKVyauRt
o/iD8dad2kYA8N38frwNBgwMfD0fxJiGOa6N0lH8nhztyMvJX6gLZET/Oz4PUI7oXE1haip+rJyT
+KHab8tjeRAn1PBAACrOu5xwErKoD9Fgpzc/2+3r5/sHdEtVgPSHcQAi1gzE8PKAtjKdNVJpsj8Z
bt6BMNkF21YvKs7flKIgXq4issDaZnBSEDE3s3SW/XY60eGlHLyiugj7l2ztNLgFAHU3kQNYYYbt
tIvNYZJlv26O6WMiHe8vFVsK7pFm1dTA8CEFCueQu8tp2juN5CSyH6O1ZnGS/5TjedJOhvIaiWKT
G9caYT2IQUwPNjFPG2KWA6nDnMh+H53NxDPIYXc/eUbocSuCLeaNZsqoNAzqhNmE6bVB01sRJ+DG
ljM+TCgmCz80ns5DohUYiBxt9m2rdKWiddGZclSe01iwK1tLdSuH/X4xj4EmTqrPvqQfSXNw8nMh
oi1n9im/8SgwBSUJgtFwqjmDYISVU7S6M/uR8jCNjyjH6b8MIjrrzXkgFw3zknlCK2e0bk1i9fLs
T8q5rs81PZf7Q2OsXg9M1qjZR9EG72vJTi/ZOkjeffOQZOkBYNT91iVqcQD/BV0SXBW+eC9sorKH
/Tf5c3uA8Zd69y/gxpECXumdethmN5Dbhy5UUzwVsuY35qm1f1klQUzgJGKC3thtRL3RnggEh0h6
8/DBHkGmuUoVzU+y57ytvXqKgST7QwvnMEQCz25rRgiUwb2D77Wh22tVJ1k26r6dNEfdeESndBBz
Zbu7E+Cyo0bjf3L4uGLDOIPRp1v3B/ujFVdut7tgjRPAGYOl1MJL1SBATh+B2cgSwdZv3A4cKgWH
ihXnwiRc3vLcCLUCnU0Mv2ifK/VS0Wel3cnX8L5GiMy9Oy6sU85SxJBGZG7l0vBjvTkq9uCNf2Ho
YBL/SuAekDy229g0C8PPktfxOIoYMzbeJ+QigHUAuJzBa7nhY2UmMS0V3TfR6SJ80uNHxzwl6RNY
A4QO6+Z+3MjiXPqpGfUeGSndp53qZurBLr3O+gtXcjEhbtO7rp6S5l1Ie/gt74/1QsmC2AoVLbBK
QKWx3G9rKkfJKUvdl6pLmVwu93XVhi2CmjhkOwCUAvUXH5BINTPLcyXChchc6UcuQrpurf/t8Nxe
06Izp7iKdb/X0VHr0NbPti5IFjCzm3v1FjPgttiO8nDoc8wgomcEkAvqEe1CpSOAG4U7mvutaFxs
wP6wEewvp9sLpxnKdEx1f2Q0dce4E2jazf0A/SSDZCEzwXurRToCa2jMum+Qc5m5joiheGtDgDzG
iQI7PnJcnPZAI4nKzspS9bXh1NGTVrmpiPp967G4FcHteUaGIUOORfUJ6pJmb1QfC3JId1eSQZPD
5GQQT8CZVtS+QxhJZqFEqm/kB/LWi97wrX2ABa1pSF3bqETi1mmYpULRtUaFw/pslR8NEe371usN
qxkuAJBeCCxz47eGYSZ5h8/vjG/E/pzlpxBlVf1nzfl6/4Jv7QarhGGWDtO6nEtTqYiFz72E+ET9
EDvHcn7QmwdFROawdQlvpXDXQqGNneQFphM7h3k8RU/g7h7A2hm62p8w/ItHlkFSEEWFQ7gqC48q
JKwmKcPW18f6H5pchAD9rd1nSWY0Y4JX4PBk87mRzYXDDldvBDGaM4v60G1uCoCJ75RRuISczsr7
SSt7xLkxAy/6IMmH+sMoAl1s3XRGE/JfGdyrZIEyUgKRKvPHv5Px1CqXrv9z/2xtLhNwLwjosL8m
t+tJV8W5ZoSKr0ovVvKIdid7x0fDLQTLYUzDlAIJwPLpCxu5R1W+AUO6yNz6xyCLbuF6AgDtgugP
ChfQC7QOWwqYZRX+vgQbenyaS9Ol7W6gIiuBQpUPg6AzhC0XMwqVaayl1IA6T+SjPaYHMguev7Ui
AaUAQIQAQ8IyXHEXRCH4wdMu1/2q9eb0G0rPkW2Wo++a5u3fDJZ6UVFOgtpAXiM29UTQGqbV/fDD
aD6G9OFvhkd0EMWZwEby0eyxVZveSPDwyelTD4bQ5voX48NmBkqL9TbmgdQ1BW2OFCOj0EyHrD+3
qn9//PV1w7rA9WbkSwxryZlpxMpGO3GIgXwCvNYLyItSkTG1cVoZUQjzLFHTsOrDBIhNGRm6JPun
UJfPRbyXQRiuHbMC0XsBROzIE3LXGZzLtVRQaAy9mY4fu2o83l+ije9nJHxQSGguhD6i3FOk6DQp
4iHVfMn+1vtdtX+HYb5Y2AWAUmEScncNMIKctUbVfNAHl8MXfX8cHvGIf8dfOadRRi2ztjV/IH+m
4jkZC9cZz/uXCAqJcdgCVQvQ2VIh1QZ4bQxl0PwUByj+3ugi+3V9TBEqQGwFxhMuAc7qUoDcjuCW
LZPel7JTjlK92I0jgaLYEgFOG7yaYKrQVtGVxmhT1LdKrV/NF2L5WXrRRHzImyIs9JoBLTJKYni0
XNPFaPOt662vZAcdLSUV17AFs1g/0dBx7zXEgF2sITY1SdUxrKzBj8bvqJ4bk8dyPtj7k4RgpWCc
3YywwAZUZbkd6lQYRJ7MwXfQtYCUsUt2ZxUggJHkmrD4YWlyd87JtQRJ7Wj0y69J+FkXQRbWdt9y
eO68otO6avcFhpdLYP2JZ0UAy6nuYKpuW7u503uyJEDDrDeGxf+hQFiefq1FtJrEiilFhY8+xM6g
unpyjCPtUO5tRQybHG8RimMYXzI8AW5rgEyiXa8r1C9cE7h2R4htX7/cGBymP4rs0TZhxXwKtCQd
k3miPkGV99H840yuqhxFncTWV4VJec+6oW/CqtEXsjJkjntISYHIdLWKuCJ/jy3E0gFfSODr4Iq0
zwxQ21MfJFZgIEpE9D2b44MCBbAVoKxAfbC8I6TRmq5EftJHtWB+0KLdDze0FHpOg0OJRVd4u2ZE
UxXNICn1peFqJb5Fj0IY2tYM2Jv9TtjHCgaXM9DRnyTvQJPlFzN1HyYiMgy29pj1l0KrOxSKKXxE
DZ3LE7uZosYn2YFa9aVVpku1H3wDpX4jhPNZ5i7tmniEECp7UuWGwd6XD+0LwNmHxAV2A2bUco2a
Sev6sM1r33Dj8ahL3l8Mz9gykKSCMc7vMnFAKR3SqUScKwJu+K349hfjs3pfWK7IKvD8nrUUJmNS
Y/yw/JKf5eTz/uHhCyGXAGAqciKcJzQVZZVQdFjz486bXung7h4eUVDYZlBD6GPAI590M1TQhU5t
ffn72DyOdDcsiVVi/js89/VzhfUiMYbvTI+8zPJuownDwzQDmBcEWSsvDgXwSWuBqcGPvuvdNw3M
//dXZ+N6gXwJ2ShAwQHX5vc2KW2pIlPW+bJUuzKc0KzwLFEEZUNHQAhgPIjTIOrE48GtWJZQcJN3
fm6Uh/QYChuebLyb7+yzQLihYSQqe5YXrCjAS9MZYetP5tNYPsbj08T66Anu2dZaASMB0wxUwDaC
mEspTgtymkTCWk1z7kb0d6P+ViURwcjWWt0IsTmro0dcozB7rFVjfK0OHRXc5Y05MAgs8yOAfgYH
7XIOI1I4dScrjS+F50Q91PP+F2cxPpN/kwpWStnOCwPjoyZZcl4H7TCL6Ek3bAsYfajZQpAMcEx+
G1SSO8pop63fYIdrZfJ09WtDg5EGUfd2/3ZsbAarYwCFG54fKFbuXZCbWulGWtb+V8Xxs0mwVuvR
WfkzQw6hkhFd5Dl/pUPztlaNZd2vT1pzCdu9HJzMtAdtImu6BT4lvm+LMqtGSeio+VEZuXWduLt5
IJgAYM9ACYgSpXUuWJasMTEmhGei3489+Wfv2pugmcDgDuAka8xQ1letoiS94U8fsuZjWAo86rXK
QGktoqCoI4GQVX/vhBpNrFNF9ZvaJcahdrywvhidwKDf2GIwGjIAHWwXPKCcYrLtCMyGYSP5lkvr
NxJ+ub9G69uMJCN8IBkUq+DeXmHPB2JXSlXafty3nzvQENFaA1hS+nxfzNYsbsVwNl6cGfqUWxW6
26mFq8xuP+725LARLPME/i+cJr4pfWe2KMVUsNd6/UtFdw/B97NVXlrxDLaN4A+ztOGUcEop1BLV
pIVq+Hn2K2pP5Ve5eB7Vkzyf4vHP7qXCfjO4DXhpAADlRCk2mrqnlYZQ2VGOHnd3ikVnD9w1UCag
HNNE4wcOJT4bGpl7WTJ9qrpJeWlFHtXGTi/G51SSHcvJJCux5SvXOkxdO9pfjGEiuAdjBkhteLgq
N4EklfJmKivZbx6T/iWcdgMIlsNz39+r6GUopY3sp64VugCK797dxddzF6HU0D88HzF8bHgJOcQi
KOmGUkKDXhtaFe4slog7PShECpMwBSBMpn8K9TkkD6F0cmrBddjY5IUU9hU3b7Q8WaBBqYBs04zf
hfyShqf7q7SehQVXFvFIzAS9Mfjr1qWSrGcAtvlDBpTLseoAQ3JnkevM1mJ5qSEFIU80fWaREl5n
xEPSzejhMvmWc87nT9L0qRMVTawXimXCQaiIUAmo3njfc05VEBImTRF8smvdhV4RGN9b40NPwI5h
nH7QfMuNAJQRiXKHFIERUtdWUnd/igbRJFC3gu8IFisYXJYC1NpI8tyOadBloA45kd0HaTE8b9en
YYXH1cLwRP3MqDDI6/2DtLU+BrLFCPLBQURnvuXnx2MdK4mt5AGogVy1U9xiNyIBPStN4z2FBQOM
p1JSozyrpyjPg9Rtwq9FsftZQ0wHeEL0t0NrZjhwy++fZVpa9ihXgUpBoNu4qO317q/Q+mWDBEaf
CzsGTydvoFJ9VFqlUCpwZR2I7BbOU6K4cv5ME3Ra3Z2NQ+Qe+VzkOBBthcm0nE3XSnSW87kKvMb5
6Dhe1x1MVxl33wlIwXVgFT54RnlihhyUwE00oKeBnsteODuHZn9B3VICZ5ONdganeoSErKOHIZa9
oTrf35W1AoQEJDgYnBBmvcrO9Y2CdcC4nhaOXAZV+pgXCOFemu6xFcFd1rcD5hI2/52JDQk6To1H
U2OWM+5I0LQlSkxclLMKFPmWBGSF3gF/77XWy3lYJCGjE9lVoMWfafGym4MSDHtgN0LGBllweI2c
+pPCYlayOM6DKXwZkwPdf7sxPkI+Fg4UzG8eD1QiG2Q5WZihozs4xQzNbaXL7o1GS3dYMyj8YDvB
OeuKEc/m1DIuLv1USh/M+hGA26wSWB0bx4lFPlFLjAJN1ixguQ2hqWSZPfQ0kNy0/v07dX6J+p9u
qBFEgNCVhuH2oWy5A5sieDwaLRS5ZKTPyWB40qB7FXoSjLKbjG7VfL2/bhsHayGPm1FGqrCvE8jr
yXQ09fYoi5JPa+sAYW/cQBiaMJVXnSx7OZnHdASBY1id7JC4uu1WuuCab80CzV2Q8UVoC8k6zhrU
qi7T7bIrAvX7MBz2W2kIyyHkaoHlkgFduNEjEHJTGipF0E3fVfX3LMKHbK0Qwrlo8wmLk4WDlqdK
ySyry2wVFJpXrXWd+inO/Pu7vHVumQYE0gxmAPZjKaFKgSauQWMbFPlRpy9SckUyUxFcjs1NAPs9
tBRC68jWLIWgpry08zalQeX8zq9dIjipW6vE0vq4HVtYOTsjoLSajTwo59+a81mpvqjTn/vLtCUC
saz/FCQqq0KTIiF9NlVhHlT9s22d+9FTQ4GdwzTp0lZG/geBLCgqhtnhi4udqtVA7EyzwMl9GVNI
Ppeq5k74J4ev92ezsR9ATaFJFHYE5S0rVTLmMBN6AyrRejNR3irYj83h0YUC9UsICiF6ttzucJrD
uo3Br5i9xt1B2B5qYy8Ai4MGBLAXCFgeqUN1IoVyVRRBq3pZ6BmWN+2uZFFRTAQEAaL6+B+CW8sZ
RLndkxlCrsP4CREwd1JOdX3UyVmOdvsXEGAx6iaYIyxayhbzxg7RxnLo6rorr1qeH85llAru3upY
vY//7quCDG9Fd25O0qQSu8X4CoiRJw+MYF7zq6l+kOLnzlPFlgoJELjEuIyY1HImWZq02kj1+moC
gnnMRY1fV6cKJQ3o6QucAisvX9WbqJ001JpZ1FdaXyT5UdmbI2Ikv0iEA1jN+qfwwOcmT8Nez0h9
rbU/0VGjAgWy9fUo9gaO0IBhDod4uTjzQE07NdX66qjer3Y3uxI+/nZ0zkoru9zsrFirr1X+42Bq
AhdpdeG40ZllcnNE9aSNejSMqK/fkymQvg/dl70HBxgaBHhRWolaPqSfluMjluUUfdTVVyU+FvFR
xHO+Xvrl8NwNG2U5a2iG4bvmOS4/ZyIGlo3xARFFcg5VYzAE+P5Hwxyl6Zgn43WwBs8oak99270+
6IcHMwPF8GC24oFlUdhkxIy74UoctyEfiLR/fOQoWf9MvGxr4k9TMavJRsXYtT01TongsSigyA73
4mkDwxR0KdABiNEAz8xt8Jyn2aRaxLg66XcjucYoRpNPIkzz+pQi5gr2GFziTX5RI5xQqBbr1ybQ
tNFrm/xIRFz2G1u9kMEZMn1rtfAxICOOVS8evlSayPFld4lfKqTAdcS0mFPHO/B60XV5rEBCSbxc
+whtcsrob3l6QNlmKvcP90/WxprB0AB/Awxjhqplv7+52TLYZDMKHrKrPcuXVPZAtIi27Of9QsDH
Ao5O1uUXcpZCylJXwmiYtKvVv83WsdcuxW42bySU4RTh0Ubp9BrggqaaoRXlqYYr6CnJJWrd+1PY
2Hck0ZBOBmARf3gv1UCcXSMN1a65dGyMg7KbZpRlPZBFYxEJ9H7lb3ieyqGTNo59bY2fww/SZILv
39jn2/H5lITZWOg7g1jwNSt71gxDB4+jKWIH31ikhRDOaFLqaLIJhRB0oq7MiyQ4RlvD490EMw5M
S8RL2e9vzqqaNDPAo6YFB+Xxd2QLbsJ6dODv4ciBLxjcREi+L0dHU1ZN0uJOu7b1k/Rg55f7B2it
AZfDc2tT6KmuNgTDy+WzYz3088Mwna10NzAB9Zi3s+D0U5bPQ5lJrXal8695fI1/3p+FaJE4Pa6W
TRnhddCuZXvJP1BNsMObiwR9hHwBdB8Cvss9AKKCmnFp4Ovlk526U+nqvwtnb8YdSwQXFNhjtJeH
z86pvLBUSFomeOzyUXedqXBpJbhsW6sEkDMakCI2Co+UTfPmoIKhiOZx4hhXtKBxY3Qv2N20jk3h
RoC1FGAmxZyUACZcO613B9sL5VbgNGxNAb46OgBpSA1B1lKCVPUaAqSqfv1SomO3GYriGlvjg5+Q
lRIg8r4KU4N/P421sjOvQ5Ed6ta1BkmwCWwNlu8o7AC004QPiuQBWuMtZ9ClOsE73VrXfvg4R56T
PwznOnDo/huxEMOZxlKepJFjQ0wZe7oX7W5NCZMJGTp4uwiaAC3P7YM9hxPqmFv9Sppj0x9bUaX1
+9u7XCbElRAbw40AeRBO1XKZNJs6lNpyeFU+NZbhqjRyQ+NXqX924uIglQelc0tnb/4XSFfcPkZv
CsEqH9QKO7OwrbEMrySKzqEknfy9WooBXliRB/IuQHVw96/IW6cBrCZ+7Sa3bY+SKQjUrA8vxoeN
yWxNQIL4loupYZK809L4NUG3JPAJ7r8cGB/NL0B8yX7y0TKnKzs5A1Dkqqi1a+VnAAv/YoFuBHCn
qglHvZwqCCjlU/Mqq7uVB+wY+OcI676XlnLDy30LEoIykq4IKaYlAJ2CHNd6/TE+dgBQRWZR8sGZ
VImkthhC6ZpbT1Q5D6LK3rWxhFat75eCYfBWqkOVWgTqFCN9tecH6rwm5olOux+hpQhObdCxMuSu
hQhD8hDgy6PdVwydu5gvyiAouALcIxcBMJoa1E5fdfkhfyxEdBwbOwCMi45oD+og4FRx1kw/kGzI
Zyl5pb9Ie8h3k+/BWcDjjNcHNULgi+JWJ61yNa8mJ31F/xcUWBRve4//cnguqK72tdlaPYbP6ZPd
fagtwflfPz2L8W3OjAEnoZ32OsZXukNp5aB9cNPCTeP6ENuZwK7cOKtwqBA0QRoTGRQ+dDImpkky
J6evlvm56Hp3HM/KLJjP2ixj6L5/ZbDTcGPPVHkDdEIJGdKxHMCGeFSixA2PuzdlIYQ7sTbaCIRZ
CCEFKAHm5Gmm+68Egrl4eNCNBylrvlZ4aEKThmFGX78004cx2YshRAAXYyIWrKCpxgqpmGZ9PUaU
WNc8/dkWB2137xeMD3gryuawF8g4cXuQFX2Ger/QvI6yFz8I21VtXOjF8NzqpxKaiaL7tXnt4/GU
xdcinQSHaFMC8H3AC+DJ13l7LFNjc+7nAQtUW24MmgxjEEjYuApIaODRQbkUYzXglFISovWpXNnW
FWSOfXU001Mo6jO4cRNQuwG7GK76+5Vb3oQiNnS1aHr7CsDnQU8+FtJTGdWHbHc5hIrUA+IyIAhH
VwJk95dyyjzOYs3u7GuUlE/hYy40YTZU1EIAp2GJSkg99aN9Tf/UjUeckxEfrMyzROWk3IIB+80Q
tXCpkd5HvoZnK4lUp8/B1qW9xsbT13NBn9Ovu9TGfwSgWAeJEyRRVi9R1jQtePo77VXuI89C1+he
9f5/EtTlXjR5C+wIwRRQ2iGdw7+YgIqKCDh0MGVgz3CPEaFwtIpGwfC6dI4TctlnrLIFQnCakcDC
0cIS8Tc7QSqFmKP+qql/nB+R9uX+6vAbjN7pCE2DjQ0GE7t53KVz5KbL66hIfEK8UnFr09dSb9AE
wRnuaqNsDZ4iKoNYEBFAQh5y2RRaY0dDRVD5/KDUr0n9ZdR2rtO7CPY6YMVssKdxVy5VhgpWmR35
YX2ylStNXu4vFKf/2BQsKD/QeaAumd3t5TGi6Nw9OXMUvlRJ5Cr6q7qzZ+i7AJjcgMkjSQZGRG4C
GaWdpDa685IPR/lk9cf93w+bFRXJAMgzBu/l9yt2aU1KZDgvWf/xuTf2tTZ7/3ikvhG6Ys1oV2jU
UdaoIheWg45geBnehlzg8WwcU/DjI4DLjigumrb8+sSUEm0iQ+Q3hhsmvzTzoDpuHQms+m0p6B4O
oxVxDd5bzyOAvOZRjvxIfdTQVtA4EHpuRe7zxmVgeDXEf5BhR+KYv3JaX1Y90qQvWW24kwbwzMNO
JgO2HXDggD+GVsJZ4tn4FTts5xqp2Je2Pej1RdgXbGOhUE6DMCuMDpj4fLA1l2M7nVoZZ7UAX9ng
ys5jCZLtYSfACPPArgMvBYSiiYWyuUM7ZrYRqXXkvMy/2vRT9qXrd59bCGB8whoofwAV4LRrZNi0
NiLbfqHRMyhtzX1W5fv3A5eDpWLdBfG/5bFVpAZhjEy1XyzpNH0wEoFaXeskttGo+kf9FKI/fJSv
HgfTmB17fumUB1N9novTXp2BDQBVLmt2j+4UGve20Sb6P9K+rLduXOn2FxHQPLxKe7KdZNNJOkO/
COlOH4maJWqifv1d9Id7eotb2IJ8kNgvBkiRRVYVq1at4o5fTjPt+k9T+pRsEfmtff/N+Goz9DFy
iaczjO9f8yicdjqU2H38Q9YSjPOyDEJ1WSfXQyx6imaKIGVgas/IWYp0i/51bQ23kyhHlNuFPTpg
0qQZOMpIsDOWdLcGRQT+zByOhvczda3QqlAE9nO/iJGvQlGwh4IRZHiXJ1S4jXCymsy04H9Sbv56
PPq9qkPZlMQpSa5XhJuVr8dTwjdZ2dtU9686p235ItjXx1Os7L8kWUCBHJKHqPRTrphWE9DmWI1N
0YcsyJ+T+Pfj8eUn3gRYpQBQEiyBSjDOUHWKts6NbEbhQORSo/w9d+eCiQAkGwH6qQWafoB3vBH3
XluPPLIeVgXlrWbJRNR1smDBodCvoRifU2ertfHWDIrIhzbPkhHFWjSGsS68gLtfH2/ZvXVALQGC
S9Ac4Fi766ZWeX4JxGYHkRT20fFPo8UCpGyCuN/J72XCCKFzHrYLyA2AQ135JTeRDYEGgOXo9ibl
pR8mIiB8K4B/d4LlDCgtQGEbnkJ3id3JJl6Us8agffVi/WOML/rOFo9vawDwEf9hTyVQdLkG4gwe
upTrFi3yYCieCm+vEkcOCDsjG8PJdlVqtHXUCZ6pkTFRpzyW5CXrvjyW9soOYVTwNcK+raTu+zwl
VtHXgmo5ekp/tPgzSfb63lgC6i4QTccEEiOw3CInrnKrrOOZohfwxSwOSLe/Y5PguUqUnYu+bZqi
xTWWeV4VGYKWBZhaaham1t57Lf0lJBOhSiS1tppUzP2pclrXnKgZF0FRVsE7zhGgRUAhQheiobhK
UOF1je539mxQr+DotnUmWwRlSsxBHtTFBIoUWsvMe5ANGRTlQoFunpL+aazjME1/9sa+rNz/TQVc
OfDMMiqgNkzUZsQL0rw0qev87US/sv3Sljft/w9vKAHeKfNnT5Q5hg9qIw3mfLfVBo4JZDlIXhk6
DKCKmGkzVPD01ThTXf9Pl/FgL9+G3CAw6bmS9gklMGArW94ItNu0wQijCYpyuagOsg2vYOVOy+QD
ettIBoC7Tk9tOzEE41J8P//hjIHTnc2d9Fj/t4KbKaSVulHdFnecaeDFTJl7sH61+rFoL3yLa/7O
1MltQqLMALcA3uwqpx7XC8PkMyYx54MtwnJveOxNDDfjK7GlSBDwaMc1PMz6NPjnWD+N3cWYNiLf
69L4dxWKheCdJ/pywCwm6p3NgP0wt9axOgPqPIFbAxfkHQIyKjkolntXULv6WA7hxCnbMqRrosBp
RfgbMVHoWUV7ZJ3HhCAW/GQ76IJqC/CwtoLb4dXoidc5fjFg+KR3D8Y/w+uA4prHhk5+4cITxGFC
A1dcCEQgZIn48sQKDnyRSFHLi0InVofx0zyFzs7GmG/XwkJVOzgU0V3grhpTcwnabDMNJ4qfyHGa
j/vXgPCSTM0BgHUH8c7gTXFEiQT13XNKDnP+MfYu0da1WxOG9DfAHgvfDIi45U7Zc1QlpcUETceX
5EffHLTkHeuQvQBRW4PANHDxyxniZkgir51nmkfXynr1ci0Y05Bswfqk2VdFfjONSh5SoGIkIgak
UeoH0H628/eKP+v2oTDQm/byWDQr5hW+JkLsHtJb8oQtl9R6bPT7CC89m7xClxTiVLcviHI5W0GV
lZsoY2kIA6KpOwJqyk3kmi4y4fYareav0Xyyx6fHC1kdH0kPeYpx4VVHpK7iQh+mRqfcDycRNFvp
/a3xle/X2jkuezPXqeGnYYba2Gb3mx6JawmqRcAdGUEc4KUotC4xilyYGtWSLDAOs78TaSlvOVA7
kqcWyHy0LlWOb+3xsSiQbqHeR5GaAVq9bXibK7pKMtUixwU/557ptS8zrSQybDBXAcrmnG/EP6K2
8bGgV645So8Q1EckUaaHFLtkuqXnti5iB0MDp9kAY6OlBUOy1Up2Td5waRGfAD0u2GsVb83IIsuN
Zo5LaHah7/Ow3BulgzTwgpQhRpTAA7GzFHcbW3ap1Q5cEdDS2S/ptAWfX1/BvxMoJ9Z0ZkSqOnOm
VnNyxufun/1ykPB/tI9Fmh/R8eX3T+3odiLSZ5r+FNqzZ9JoZ2uut/P61nodNaqI6Kh+lO+OyZz6
/Yy3xe+6DGxQ4D1ewv0OmeAgAG5UsnUD06ncuArEerbOhHOt9Gf2wqLdEl4OrzzvwBns6HOJ4csP
XhX6LHz89fcXAaWXsjZVZj6QvVaus1umVqUVtn3VG3QIPLns0u5O34DV7WYKFVpr8qgtkxpT+Kc+
O+2tzYKAJdASFaTwMsGlpwYJ9CouzQZ3/aoPp/poxxu27V4dQY/K8nNMAYWhksi6MdCueqx7V336
0sOgNTZHlcrF2nILVo6RJCqBawOgiMx/LG8CT1ncEH3wrkz7c3gpvR975SyDQOj/K+uRZJpxOXyc
691Airm4DlWg2UPgcjNoN3JQ90sA14okywL2S5oJ9TJXwrYys8qvgoXVq2CHx0uQn7j0aJbDy+lv
nl2p3o3JaGP4yP45syPpPhzH6LXpzml31ncCqXGqkEVzJZkFAjjwZhWXBmSIbup1Fb/WxoGTc1Vt
HKv7vZLoY/mYQFE9cvCK1kis2uB51/Br93vIg52UmW9fDwdJ3mnAOO9ymn6WN006Z/w6BWQUQYr6
y8eyuPf4UGcJQhu8u9ai4wkYAXIQsutXUbVhlwSt3x+q+MjRKlU7Pp5qZacwlUSj4rdc2VLsHMEb
PpuWfjWdp9x51XcCXuSIcJVkBBMpckColFM7+4zMDYozrgaac2sGer1uNSW817E4R29eGdxjhNCU
uxdxwc02Ms2rZZ/m+lnMJ8FOuzcJU8BnxR2HFlfzRTPDBubcMa/pcK6Sg9gK7a8sQdpOyACq/B5C
YGdxYaDV+3Sd2yfin2Lzg7kVBLxXtG+MLqAkhK+EAJHiK2VzGutaiSlQqhfBH7u4c+iP+6+dpI35
7yTKtTZsVPJOKJm8Eh/sX0G6VQRzv09I1jnoSowKbmCE1eiZmOfZziKjvxL9oNcHkZ+mrTrA+6uH
U4iMr8QSrlQX2BaKR0bQW15xsYcsLIsQERy0puh3Fp7hYqAdHZKPkqgbkV/Vt9T0hFmD3vTXyKoA
i/xebJHl3yt0mCR4xng3AsoOGM/yZnse0bMs6zDBH9EfehF64oyOh2Volud23O1GocQX1CVwxcF3
edfTSFJFkdnNjCua06XNOfE3jNP96ZUlxMgmgO0FxH6qFqnHrKhcKPXryD+k6QkYPZ2fxF97b7mc
BIcLWya7WCkbZpAhccoiMa6JcWjMoN9/yyX/MRjHUNEIxgyVORVtn+K5xP2/Cg0c2i+FcXC3sEgr
F+R2CvWW81iruA3K5WuGJGQcMgOApA3btDWFsksCsLnSLzCFOb1kfw7pU7vVIOt+BpgiGw4/0lJQ
7KpHO/RsrorGr2g//+nkT1U1bPNcbc2hrALc+FNuG6SiJfmYlxcLFdjm98fHSbqUS4cKBxYYfUn4
AZdQtUtDPzAWMzehojhUHh04OvWEPVxc/iriPx7PdW/FXWQgkeCBSoFjooaIrCHpudUOjHbm0xc7
2q3W0eZcMvkAcAkol1ojy+reSCw7YtSGkz6Fvvvj8devCGMxvuKtaZU5IeSB8ePiSUsvtXZm1W4F
JZeAbmuI3Mhie7mBN96tZxNYP6YxqjnjQVReKP5+vIY1CQAbBi4iQA0BKpFrvJnAiIRewjIlNHoW
P/P9/rIsqPt3dKkfb0fXuooBiZ5Qk1jBp7rZutT3Vm85viKBbi7EqPv4etbLbPzRqP7MtF9DfN1v
wZcTyUtzs5DZKguvlhNdR/K3dyL5r/9NDIozmJLSZamF8UszaIZwi3N55aTKPj+onYTLiviZImU9
KrWm8f2YkvhA/vL4efNBvHKOUPwEzYFXsbzOimLKCq8jbG5zqtvxH4X5pCPGvHuLZPwd5cR4d6Gk
QTlLpklGwqwqphF7jp/9aeOm3W8RfHHkyxGqRgYSKZ2lhIEJbzWU0XWU2EcdrWcGnoHV/rh3DctJ
lF3yEreFFco76ucfBuNjvxG2uReCfE+8waqBxUSKcLmGLiuiCui8nmrzR91+LncS2cL3w/jwAOAD
ICSBzVqOD9g5N/sWDLxZfpk/61sZ1NXPx2fDz4DKuMPE5rlmNw4C+TRtX/0w2lmk/Pb1kkoH0A5X
/lOedKPjJrqWaj2182vya9rJy343vFzdjYpIhK2nvT/3NMoPafcr43uRndh8ZFKAjYQlQABCEa5V
grexm52eZtYQ5CcbKNXHh3PtBtxM4Cs3wBvcyo1zq6eVc0iNg+Gdrfb8eIo1Cd9OoZx/4sZMmyaz
p1bHjgYnh/qf/20CYykEuBIsyRqsoXP/sv+KzPcMj2YREqOAbJCK2wH5YEdme+ppfNGNLOi9LbKV
1Q1CwA/BJRlGUYsvnBGIm6bHFdCiT+xZq/cVqr6dUckC7qKRE9BsmiJiH5j8Vi/9nvoXBobUft4f
9obXiMEBCEIBCZTpcv+1JjF60YkGPvCTm371mo1g4soZBZm5TMHqcLThOi7H5141dE7fcVrzY00O
lXvpsuPuIyQbBqHOSdqBO48oyZu2BEUnp1aJCNaLXv9+PP79mxCZMgmWB8oFKlrtpNohajzGullT
yzppTlA4H5h/1tlG9cjaRsHgg9rIkwyE6qOwRhPSomnGmrZ92NVP+XyM9mf2sRDA8EAFIBP7apYm
SrVcmz0fCxFBrYfZVtX22kbhyWwBqIjKBXgXS1n7LR7OEep5qJn8Ar1vWOIdktoHs93tAqP60gZZ
GSLU8twqituop8kbJ85p1JEA1ONbOfeVO43MJSQBljU8qtRKyazQLPTOTQUdfhj6C9timVodHtgv
Qxpl0OMrKk/SZYLKrRI0/5A4f7rW98fHdXV4KCNJzYjKc5Upa0J2xUNTkImCiy4kQHDwLSd+dQY8
0fDIgW1GK/GlnJNY0xHCMAdqmchC1HWwFYVZmwCQNSREQRwiS9CXE8RGnWS9Q3qg41rxwa92o5mA
gQTtI3qBSUYm9fyYkV2nFvd6OtfHMj2N5GD1p/1CAAAS8DUEeKTuU1bARREJbR4oRwf0Y41f+8dH
HgsRbxtvfpzS5fhZlY94h/YTtYxXx/68k1Bemh0URMJtlC0KcM8UqzC0vBRNSwYad87hL9K+w3FE
fzSgKiUfvsw8LD+/qvs8nud0BNLk15BdjGTDbVlRphhfZvxwRJFRVA4Qi/RJ87g/UNF/MNoXk117
/rpfAjdTqJeAJG3riwxTlH4aWEkReBtvgxVtakrOaVmuDcyxGsWrBNHJ1DlAxEUnr/gkjE9jf9Eu
j1extlGoqEaoE2GX+6LwOHP6aep6QXvjFa3ZODu3+4M6yOyCjAF5DdCU4qW5lLXeigZVz1xQwv4g
YT99ebwCKcpl9AvICRmO8mXDX4SNlsNPPR89ZzJm2rQn3obgDIn0Dxl0Uh8U2YdROzyebkU1WWAc
QpgN+gmchEoAw+TIyxZWBH+1HUIbhMdsC6qxIhILWg+YFjBv3CNfE99ESs6FdoqJFzbGx5x80tpq
/zIAj5PlNrINz12t6mhyqEeeDSBk/5UH1fBj9y4thleEkk6lm7o5Q+cXAOL4ucrfoaBA3AJaa+gp
oE7UoqF2GiabVX5HgYlLT/pOqgGp/xbDy7t58zR0U2GypsbwMUo6tOtg76TsvZtAOUZ57TC3zqOO
stkLxM95s4XNyilCZBsPEsRpoWHVYmTNgk88TslInSScvCAtX7ppv2v/xlWPxy2SGbYaoxJoMjeK
zBloW7NziUTGPB6rdzzgbDwecMWBL7p/PwjGXGazeKINSmGDstxQsivXeTG8YujizsrF7JOR6vGh
KsP3XDPEqAA6kbwhd3CNfADIcTQymOmuPuj42TBCa1KWpYWg55GqQvW43aSaEeW0JwrIdIemoEU4
m/s9DTw9ZeU8cDkyWrW8CkMyRZk7zhMFTCA44h25f3wQbsAwAG8MZ1h9lAxebPWD003UmMIe1YvJ
xildMaOy8FI+bV00onCV78eLcZ54FI24aeFf2i8+BPVWQ/KVQ4RcLrpPSGpmVCQrhwjELYMGxPFI
u/w0F+ed7XegK/BOgCuGOKdEYKnuauYTM5qkuz2yfzQ9mOz9Qf/lBMoWFX3X2QAZw59/FcZLMj3t
NQYYHoX58v0s2TeV7Sl1fTJ5BmfPHaNgtr4b9oaI72/BcgLFm+wHFMBGAC9Tqz1Nw7FNr5Ox4VDe
i1hOgdrLN5gJuuMsb8HIksbrWg+B1OZTTK72hjleWQFisQgjARAvSc+ULWpb0N3ZLe9poVVHt2Bn
DT+TKI67JQF0ICrA4BXjSqjFir7gDNT3eke7qzP5R0Pb/+wBw9DNBMo2damhlVZuYgKw6I5eFCTm
hqxXBAEvErRhSCngpqnFsFbk8STyU+9aOHVQFWaYaxuBmLUZAN7DWQUBHbLCiixM5o8aAZ+4BGbI
VOSwkbfYGl85rS6pItsfUv9qibDLD/z7bhnDH/r3883lSWWaO4yiw/BjHU5FCcKwebfGBvm8C6Cm
RC+gR6Fc4I1z1MQdGGJR9X9t0W4AfceCfqsZ+OoW3cygKKS2FdXYGJghKV/nb+4WVcjKbUM/Ipku
h+WU7/PlArrMaIVvZ/51zk9xivZ+T2y/VQNvqMzGy8JgcHkoh2hK0oxzhBSvwPAHtlYF/rf9Ypa4
ISBBddkMXPFQfbOCregj9zqG1fS1izdeVfdWE/tzM7xykWt7nG1jwPClYGgNdEnsU908Zd7+o4Ry
L8CGQE+KfVJRuSw2zXy0iuiqVaHBPtnlr927tBhfuQzoVa/pPUAk19kM/eZk7ncf4fDImt03PO4d
kscqZ9KMcxtd3elzGhTp6+PPXzmoi+EVVZHGeOSUA4YHkq7vA28+bNEirdy0xQzKBuXo4GLNPWZo
Qq8/5vrp8QJWh3eRYEB/HhmHUd6BAx7Sael20bWwteDJyvYXEqGEDAwhaECDLNudKpqsgjCzH6Pr
wSn60APXzP7vvx1f0RSiTmwt8YbomoJHMn4x53doOlQ1SNoicJsA76kEqpCTIdkAhptrSX55ya8t
rPXaAboZ/o5Hkls8GjOoIX16ye2/Yvsvg2wY5BVNIakiwLr0hiFWV2A4pBKWji0yu6NzHC75/CLc
3/vFcDOHuozWSmI7dqUYop9Rf4xn8Q49BHuPQCpIzlCFqsSomijuAe+FwUEhNlz4oJ63Ohis3AQb
Zf0gyH+jElITkVWfeXFbDs61/+gZX+z+5+MdWpEC+C6AiQS9FvJtahovLtEdg3WJex2m8jmxLskn
vzrFxU7mc/kUQakjnrNSX9+/N5HqtNq+wjS9fo6PfX9+vIqV47oYXrE6M3eqNGoxPLk6/jcv8MZv
jyeQAyyDhXjJAp4ldQWIQVTYYuObaLXSeuRqsDyIqNdd4d6NXYDs9v4ThWQhIv948cDPUCvTiDNm
ObfAQyGsJoi7MPM3JL6yV5IvR+oNeGIAYSydmN7PXVZZhX+N84PtB6U46mJDHCtndjGFPHQ3jp5b
NobN6hKe6mvinMf09FgYK8MjMoKYAsDoSHiqfiSr5gnaHcah+8FBe47TuiGDlS3ykfOXaW0Udt0F
qGL4MLXWlQkF5ZJFLuhOTMwNP2ltDQiPoGAJEQYw5in6exjTsRxNExin59k99eVl/xa9NTQCugAo
KvVd2OgTn0a/SOjovUxhajy9Y3ggsyS6QELRFS8V4Sk2WX2bUNf9Z+rSwP/6ePw1AWDc/46veBdV
CYxZU2D82sJTJyzykO8kepYaCelMbDycYISBVfo0V8xaPPI5uvLSCO38UpVbp2hNxLczKLeARJMd
1QjvXIeeDuKYehs6aWt8Rel1bZYmuYPxtX+K9GAP7zhCt5+vuGBCc4CjbjF8GeGZEFr1fvsPGcC1
Qx4BARKVVWG0AT42Zy1C3c0zM8og754quwsnd+NZLrdZUd3IiIDHS9IK4rGgbFPTa2WaggrpOgyB
Nb+ewsH48/FpvRMEUtqyWQUUBqA8dzlb4uFdyPWZXPM8rOagzvZKQhlf0diWgI/KbIxPvkwvFX38
8XdXTUKmkfQH3h/hcjyolrraFMwrvMwiV08n53h6srMzCqU2DMLWJHIHbwwCYcNca41NrrX3h8hQ
vf+pqPeqJLkOdK+E8ZTxfjWxY5l487hWCwfgPNnfSn1DxqsrQIEVqhqR8LzLeyVwVlFa38bUys4R
+m0Yx7g+PpbE3UFFWwpQD4CtDRYBTpmiL+LO1BJudfY11c0D109JFTpFGupbDftWloJXlUQlod2n
RHoshZH3ll9NLSpabe9S6S9VefK2+iWuLGUxhaI7asDqirzCFEQPTICcp+cEXcR+794vJKpAO/HG
3wWZLNeRznWWjQwVs16GvkyXtAmrLPDr3UUxsvBN8qeBYF0GDpULUqAwrc3G1ru61dehPadJ6Ccb
kb217bqdQrkefcErV49rDxUr36v80vR+oGnn0dw4YCt6ygK+CkFcACfACqeuxO7TVPSxd03CFrVD
PhgiHktk7WSBjBlUWyjFwNtd/v3mmhdR31ngT/GuTR5Y2SHNLtoWJdzaVt1OoVwS0wfjoyWn4Ppr
FgeuFkbph/jH43WsbhRSSmACAf/SnS6x81RYc6q519b+TCKavkMOvgMYGvIauO0q0KoSplchqBVd
EzQH0sK63gtTAqMgYqwoc5M1gnfVMG6Zea3PmYMaq7OGDGt6JFtEKSuSXkyhiGFoevD2C0zRVyev
NAIjJkG52wPB5UaTD8AlJC028GLL45S7UaWbCUupj9Tbc5tuOAYrUpYUtDouNmr7wTiyHH4wagEg
jp3Swgudg7Pb/ZOJH/Dno7shSqzuXimFThInETqjPA7bBFGy0+5DuhhfuWyTXncczeoYdb+n1mki
++0p3ro2HlpAZEofebk7RgFmEX/mjE4nYX3RtM/7vx4oOhMVyzikmGQ5fOSaQhsmP6WW/8lGn5It
r2/lgAK/AJYa1MHAN/OUzycekICZbqS0r6kZnYeasnG/UwMVAQZ93GOwa6m05FaSdJZRYwkZ+9FZ
xxSd6rXvu3dJ1mHgLsMxk0j05S65sxu1xsxT2lrHORitDUUkT/jCNUY27HZ4xSBEycC7Me5SyufA
i/6s2SmpT1G0oU23ZlHsNBPoMeBHTUpn8mzXaCb6teLYqvA9W4VeZdiolbIkv61IXCV6St3oYIoj
2U2z+bZX/46v7FWXJHhEuFpKDcj5INrDOz4fOAYLeADpOim3GQkBnc/NgPtA/hFDMO9OaMjPx3VA
qgHvddyJ5UmqjcSO/aLIwKEfmPZraW08I1aUqXQn0fYMISW8tpTvL6o5KefMz6h1RsX4nG2UxKyd
IRlklc1PIF61VLXmSeNPsZHT1v5lVeF48o2Ts9WaXpdhC/U+wPGW3b0QDUXaYblJeTZGRiMwi4y9
tV+m9OCkL3l80PiBwJMduzkQJOzMrXqc1c0DXhxz+jL9p4RTgKFBy69xxrz8Q/R1bPercvD1AzSL
kIdkglZkg8ZDDjqvjzlNY8D2Toz9tfvsgikUGEoIHt+qni0R293smYzRqP9s/WyavaUsgNPfDq/s
TpaJckx9DJ/UQWqxQzL1+y+fJGEG1Aq2CLdPudt167BR11NGmwZalnzVdrO9YAmoOIA1BbIOVFfK
wSp5XnRzZyWyRoOH3Rbid+X8LIaXf7/xu11HTDE6KKE41jvocDU25CvPh3ItYKVRwCLTTahKU4av
ElHYfETJKrrHiu489Ebgp26w/xABVIrNQWIODy5lEpeBertrMlkg/p9kPMTahgZZWwQ69ch4K8zp
XfHECN5Znqce9qg8VvnBr46olHnHEm6mUKSclMWcdzmm8JtjjJZAh/cML1nMoCKkX7aUcllNII9u
05TmzlPmnsnG8Csq1kdm47/DK1rCjQ29bfUEvkZ8ZOzS1B/9BgyIp3csApljFA8DC3JX6pPGjDnu
VKWUAKgUZemh2wpoyYOinlZgG/47g1znzWXQiVkWdY8mOm5VB+PPtthd+YbLfDuBEj9xRAvGbZKl
FH09ysuwhaBY/34AxCXLIi6dMryfdo4Zc8IocS8OUHu7Gd/k5wOhIY0K0kBq14HcZhZJcx8ApX4M
IhIkU5Ds546Rk4D0DRXoAO7Bci+FwPK85SLGHqXjSfMDUe43aYvx5SbeCLlls1WJCHch+wZ8r7sb
uyo/HxAc562x1x2sjidux1pepFRk363uLLr3aIqb8RWDM8GxzzpS4/PnMB5esY533LKb8ZXtNyZe
O14Cl9sb0X74+B57g/o5aTPxvIXNXO5+HNdjXHpwVsV4+dnt5mjC5t+OrmyOWTbtMEQT7tcPUxzM
re7Ma4bgdnhlbyxB6jbORIpiw1PJD6IEAOHn4+1fU6Xw5NH6GfEdyc2/3B8wtBfj2AAD6GdWUH91
X/oinFqxYTFlEFVVdAC3Q0NISq67xEZWaVPXgUyCRjEKlO1PnXtJsstYfa59H8TwuwuWpVhuplNi
uq3TTgIZp5Tq7A8nDfTu8+NNW5ML4iUSEwL6Q0R2l5vGSDva3cATmjmHoTnP6bnfMnEbU6gVRVoN
lrnOlWnF8qdefePx35P/+/Eq1rS3pKFBvS/Ae3d9uMqapHYh8M4CpBiv6qzdHypGec+/4yuKLwcO
PjJtjM/9L2kEdur/aNrfTrYRQdxahdzIG/WK/IAXd0mZgcr7Kj7Y3f+4CMXEEVEPrtFhEVMfjllQ
RZ9tcd50NdZu4c1Wvb32bhahu2zu8jTPaFSHYjrEySWeT3r8DkuE/CVi6og0yZ7yy61Kctcgo1Fl
1LTP1rWwNoaXW6Fe8tvhFVVbcL9tDBfDF9Wv1D5l/7TZMdLPLPm599yCA+qNvhYBVyTQlNuXCD8v
hhnhk6wCqiXwtWFDW91LA1QxKEUA8hS1lfAMlvuEUzu5idfllBlwy9gP3h1b7XnKt1jr7u84XA4Q
czky0AEPU7kgllt3oyaJpkAiHVSoMd5NLgKm4tsJlLsxWqI0qxIToNl74OSoud+Nk8ZL1JYd6hA5
Rgs8datS3Ru6OSkK+iLqP9rx625JwytDOgvJcHByqXWPpHRau/WSnGYX+xPbypbdaw7kf1BdjMcu
yitB9bYU82T4xdTErKYEnVamz163P1aynEAxQ9UwuqPTYQIvPfD2MPXHx9uzck4XC1AuQkkmV5tr
jF/WPyb7eSxC1L+l9pf9swBvJ7tyIqmIAPtym1g6deCPSxsKLV5fBvOpjS9ZfXk8yZos4Jwhry/L
+e+YqetWj3Qf5YLU/rvxv1nGH4+Hl9+4VE2oDrwZXpFEPzKtmnSnpnU+hBUPi/7gRVsNwNfWIGHe
qHABKB5Y4OVGFXVj2ynLalplL9QgGymgtSXcji4Pw42JKJw5d+wMo3f2c8tqdNqrg3bcALqsLAHx
DHw8nuyymlmxEDYRkesixUst7bUu6RYZ4dbwioUgqKdF7zAMH0HQNd26bytbBG/5jSVfAqXUpHHD
y7KLwYpGs6kIJhPUdFdS7L8N0rHUAeSXzSbVakSPOGWWA2BJjfrDPH8mZX9mfXXRRr5hhNb26nYi
Rd5ukXoE5VRAcYQs64Jy2rJyK7sF2BrICYBqQijcVIQxgBUZvQQF0DTGT809gezQ2orGrSgoJHcR
a0UUHHpcpSiokGLPyjoi1yz73tof/ejIk3O51TFmZadgPqHBJUwEFS+Kuc7SOOUmemTR3gmLn9NW
lympGxTdsRheudbc1jLfbwGnQSYItMvVmbDvWhL09TEKH2up1YWg+hG3Tz7G1Niu6VZkyluJb2pP
Zhbm9YYKWR0fwkbHQ0O2ulYMnjl5em+PiKy3f2vTmdWH/Z8v8cZoUoHIHJBBSw0VuTZv+7ID82T1
ItrLVvekta9H6hsYfJS4oleqMjwQkHqVu6AAHbrnf1Jtw3ldHx0YI9BqI56lJoW8uDa5PiHsLZwD
Hz6Srbj92m0DvOG/4yt7X6IHbgPyqAS9n76eSPLd2R+UllkgUASiMg5hV185pmPp16YbYfehvoJP
fbKFEbj37uX4KCnDyZEFnIqzoRVabrFGJtm7Z2f46OkH0woi/8B+7z9FmAiFwIjWQMtKQd3YOWIm
Zjs1WEf9IRu8gPW7K5khYTD54UcGzUA4tpyg8odC1PqEoGKbHD2Uc6TWxj1eU3uyDSs8Gala1RxZ
zHWPe52Iqa+HplsEQ5ABnb3Jri13XFVM4LZEEAJOOIoVlYXU4FE3prnDNOgJY17s8WTpH/KUOj0w
KGHUvkN73E6nHgCnSdLE5TE187DOD2R3OyDIBf4fgu1AyyNDp4yPthbTmLkweJXzsxs+C+uy/2Ah
5ADnEpw5CPUq2+UYzE4ru0koSOE97UUM+4PteEigtEbHLklqasWg9lPt1mi2DPXaXebsyX3a/f24
DWBkAZIdBPoqj2ahW0DRAGNEiXeJk/PWW3HFzMHkwDgAN4pYskpEKTKzHmGWYqqX17wBLf8x1g9+
9rUZz+NW57IVXYK5oMWR4QX2TiUTmAySZIlvx3RGp9f0lGcftfpiXd13eAaLeRTPgPR6bEXShzL9
17kO6+KvxyLZWoeiq3JmVpJ4BhJnR9e4tE7Iy3D4x98PcMKZwqmV/D8St62swy7BkYTODOBDTtF0
1K6DrRrDtYXAPZN4FFRgoDXhUieiwxQnA88TWgXu9ML8F6s5pNX3jdfF2hEDZRXA53hzS+bf5Sz1
6FvjrKHSY3B+M/cYF6GZHfwyMPJw2mIbWLHn0Ih4BqC8BgEWFRPWozLJ77sYaWzyTI6et3EZV8y5
i0IAaCqQz+BCKhJpjK5phWPF1EWz6qQLYiM09+NUpKMjSVXQfQVdXBSLHvvOEOcFsl+VboRxkLn6
hp1a2aPFBMoTw0fQ0R40j9HR1sJ4OlTDO6SAGUBjAL5EVwPkfSnxuY4jUsUWo21aBkQrg9+PL+Da
CnBs4a4hzXwPH82hMP04L4GGYHFQifOk7SZh8hHnl1h9OCSyzawiBACInYpI6KLpXjj4c7aYsNZW
AFcZlk8iCRCaXe6QUzbxUBO7QH6qO48JuST7IbwS2fnvDMZyBneq+7l3MUNeBVx76a3zfhkAGIzn
NnA7YKtWdqgG52xhelEBFgkjaMgh3/IIV+4abAWC1iCIe2NxXS6gz4fStiMX4dj6Q9T6x8KMTx7f
792g0hBvelnWAFYD5ULP2WQXUeRlVC9Olh9s8oauyBlDSxoDQMIQ8FXkbPbmPCCknNNpOM2v+rBf
Hy2Gl9PfeM2NjrrYSmM5JfxLXwfoHDfvZmOQ7UgkgwtSRXDV1ExqNqGQrvP8nKJ8uA42G7SvOM2L
4ZVjmlhd1xro2k2b9MLyg+Z95Cio23pErpwlsLfILn6ojIENkobwZp9kpX1ndkZG6+Sg5U9jiwqG
d5wkWYCBRyR6X4MPeDmFBrZwa9TdDFBw5n6I842E1NpBgp+Gmk9Jug3TsByeeGmPICMqk5q6D6ZP
GRDJj+/zmiAksE8yDgB/pFZGDJZfWm2dF5QNHyxxLO3zkPyAa/OOWWA+ofVA3YYmoMtl6Fo0G3Ua
4TQJlEZ8m0EfMhMecOuP98wDW41+dUBSqdzMeSKQk4rtnPrTF3P6HJuB1oZGtrGaFTgmTANqY5HM
kYUSqpnguU6qEWge2rcn1gTASswojPLOLEONXTAYr7lz6d4RIkRGHckX2WwOZH7KUUDDy3405wo4
NBJm58o4Pt66tZOGYCpA43iOo6uSorL83Iq54eChDIqRoKg/Nnz/i0x2wQbgU+Z2kNBenoGu6qbU
M4GjM8qXYvju7qabhsbCzsA5gO2+54/xBjHHky9DIsNTD86p6lzsB/dgCtg86A2IHQGL5RIGkqe2
x2rEvPoDzAbZ3SNDLuHf8VWsdTVFg+bOBaM6HwMRXebus7mbGg1zAGko6/hlsMJXxOAYSQ5uC4jB
9tmlDpI5eYeccfmAyACngnPHPGEaQ9pbBjCrpEMF0cUaNjyQlXeFLO324IW81VUqugRxL4NEXcPo
MH8ovqFd8cADzTz+P9KurElOXOn+IkWA2MQrUEtv1YU97vH4hfDKvu/8+u+ob9xvCkEUQd+Ycfuh
w0q0ZCqVefJkxZ5147hfJ/AKA2022mvqcPzn++0j+t/1NRA5WhXbA1KSXrkxmTWtAxc+jhLcWqBM
BUekL9pI7lReK5M9NJci+h+HF9bKrEgUhnx4kn4bw+/elr+8dsHiZuXZYJSgwjTNF6iXskRp5Qo6
x5xQs9PODramsBSBtee8x4AEooeZmILxqaf1YwuzN3mPJXnIdGvoN+w5dwPmoTWIQFobmEbAe8Am
Pp9F5kdF1xUtXkb6U0HtJkfHyFOgO9p+9N5MkPiyH5VACoAig35rh569lcOv++d1da3+nYh4L/mj
yTKQE0G39XMAfCMIChTnvgi+o4u1QvEb6g9BHLjgtxqiRu1YloTwCwu7N78XW/VRqwKgEmCHBAvr
IloUeB1y6ANQDFFrk9zy2IZKrK7RzfiCw0akJhoBIgmvLbP9/hMyk/sjg6hMgzeII4unMJ4B8+NU
BynWbjQwg1A/5J5ToEpj/ybwmDkIx3lNq5g6KsKkSUswaV3/MqcvkfF2f3R+A4hbDNsNNAxsLOjk
BXXwjK4I/GZCfaCVk/PY24ZmD1tPmLVtRr0v3vHg99HQanG+SDl8GW3IhuBayl+bp3b8dX8Oa8Mj
SYiUJ1xyuGnCHNqRdWXpIVSQZw5a1WzVdK0dIgDpUP0JgCO8DeESzYeElCBWAmEAOZdxZDH0Ne13
M5mhKONWCDdbN6+X0ajC2EshBBWs7DhsPY7WlggATcDRgWzkPfDmwxcJyBWaRke7rPFveJTel/s7
sLymKYpk/394MRiUyIGqTQGGH8PHcnj0tKOhHbvioIQ/s3Aj1Li2HchzAozBgd3Y9vlUAiqBFMxD
HVFl/FTVb2b7W9vq6rN2R9yKEDbDV7wp76sxQa3PS5KAOeVoDHDR7JrsfvEhMgEHH7qHxxJcgvlc
5ITQINICEFEox6hztsiDl7uO4QGDAlsULruFw1EkozKOWjJdKrAs5fIfxft8f99XBaD8lLfP4j1U
hSBgAfy7VsTRdMkHWzc/BWQ/kAuVdsjoIB7Li+5E8zqWZqHnrA1fwcJrEbDwBVvdQJZ7jWHRiRBB
LqRewLAw3wLq+UWcj1PwSnsHJMWxdphAY4Nu1Vtp4pW14nROvGUd0CVoDDYXJLNR6f12VC5FAqqZ
NH9sd/viYJiBQwwAJUIgUI25AFpmceyPvnHJnmXtNUs2SpfWvv92eEHv0p4MYa0Q/dJ0j0lyzoYN
x2yp1/PPF80s+r3IxoTPp8Ux634R80+9u4MQJHDCVMSOcZOCFny+Qp7eAYg7xfrFMD7FD1W1sULC
DEDLgsgT4uEIoeGxhcKi+fBlbjQT1Zv+grbnFjjDnGHyD6r2a5fOvUtB41f4GpxUHqw5cykqlRql
1ov+ooaGNb15Nd2IEq1N41aAoBH6WLZqRyFAegsAuVGRe97q/yIo3WIOwlFFxHdMkgki/LME4lHy
y548RPl/3F8pwbf5jxRkiEy8fPEOFtOqmdQwL28hZeosYp4Gq9GP+tZqvdu4Gw/qXQpSOYhygI8H
oQ5h1/WGVWUsp90lq881O4aoy+3OfRBYRvIUa6fBfBt3sjEuRPLr+MZZCEmRFoqfd5fxRckP/U7a
tsXwgrPQq21UUhZ3l9p3m+k13mnU38dHqJbHt4AKQI3T/PML8I7IQZu2l4I1VlA4rbIzfPYfCfxe
5S4Vdl84wlNsjIAjxO2lthJmgDWM7DNW/xHAE6q4WnH9iZiipvfqlBpSd0npo9c9xOaxyU73T69g
bxciBGPVVsAyRa3cXZr6sRvPO7lhMTxgewgt4qaA57aA5Q4ZCeWsGYZL0TxG4ZFNx72fD4A6jCBQ
9shqK5q4ycBMmNDw8eJ/L5Qz21nByT8fXdoADATP9kq1d0uR/E/Gtr5U9NkLn8ONr18aKIQ5gIni
lXcI/uqCgSpHrWuKpK8vU+CEho3zU2u2X79Ezb6ycj4PhHc5wBE13zDpwi53ZhUCV1KVF89ttBe2
lVLg/3xunNDB8z0OizmgEEFQhDFrezpFZXkJyaEvn7rue21YWn/Yu9dwOqBoqCyH27HgJU2GqS9J
lkiXQnbUL528WxN4shfQQ5gM6JvoBBK1RVP7JNVfRva1Yl99Z+/Xg+KUc6cgrYN4u4hOSrNc7tFL
SHtRiflNzvO/g25jfZa7gIIy6ABqFUE2swhrhbRmHWvH8SWdwDr72qUPkfKkNhvux9JgQAqykLiE
IEISH0al0ZWFz7LxJSpd1BNuXXRrkwCqB74lMuaARwiPeCWiqTH4yvAiD58ZPWaVBZLEfr9hRYzg
RopwYEkZxGMu0eFFyv9EYI3Kn6QtOpulfzMXIej2QNmgxRQiYhPQCJ6LJP3Gu25pPrgIFM0gBPju
F8xvuCZWPblJIcKoC0uPnTb4XjZ2XVkoN79/eFd2BU87Do5G5hNgCf4lN65AkueV2hZAbfpgCKnR
jE6FlCyobG/YYuxbmRRUHB4nTgBFbZYgqpWTQNHA6foSeJaHMIjvsM4do9cuO96f08oGzQQJ/gdY
yTSjUaYB6nLOyW8UgQU7eyjA7HKemP/OBe76fNmAle5AvY65hKM9RX8V5bHcUsf7s0DUay6iAKf1
UAB4/BKnh6k75eSbtGXdFxovq0gVg5IJgS+8YMXNbztt6vVSj17H9Mk4FtPGKV4ZHiOj7RAqXpDk
EUHlJDaCViEMj+/kH09/2yKPXywQh0wg4ojKI1AB4ZadL5A0KglrpTB/ldx6sFGC529RNK9KgFog
OIhXGeKPcwlV5HtKIPv56zAcs19D+1tn7s6jCr8fuA+wGACQtszTxppO8EJryGuYPEbskXpf9pIY
wMmZiRCLORI4yppa9ZzX9dhnx3grwb2wIBgfuG/YKQSgYEqERYqrRB3rUUKvD/91evjLe1K23sWL
c8QlAKWEk8prt0V4SZGEbdwlYMqm31hhZYf7W7A1uuBoVoo55STH6Hqe2DRC8Kbd0IOF4cP3cygr
96AQjhJZsptU6XF7g15fTl/z/iFFhdbwXPQO3UIqLc4rF4QwNmdWgb8gxqJAI95QIxnM13GyQU6C
fA7ZiTd9P00cmos0HgLBuJ7mKoHOtzFRJM98LSrJouwQtuXepxGgdCpSa6jWwRzQ/GsugbQJify6
01798k/nO37jmOXv3Vs+EyGa1iJplMGECO25ZokVDjspRPkqAbOAawE1Tghri/WjXjr5rCWa9oob
yO+cSrM0fe8lxxGHOlpNo3ED/DXRM9f6mCaDhxY1GrNyqbNLA42zt1pBrxwoTr0OxxxcBogwC7rd
SJnSIdzIsBc2kWw1tNRP+7cCBhy+OSKanLRsvtuS10id4U0gKUW3rO7YbBW2r1gnIKM5PykwlFA/
4bxO5eiNcqIZryWzO8RUmkteOnTrNbmi4bz/KlpX86DBgmrVqAOCJE/GXtu3fCocXbeNEgR1mRN9
ZLluBPHp3rhrUaHpXdun7HVSbUQ9BrbfGM4mImxHUOl1FzYY/2s75tbo59b97V47UED7gm8SLHgw
hoLmySo6+fkxb6xUO1L6yf/aZB9YIf4WQ26HN0kX3aa6bGvcIrLxWnfZeVKao6k79+ewcmFwEnYQ
ZnKvCUZ9vgc0DkKaxiZ7Lfz8qNTfPZ9trNKqhPcyVbxX0W1EkGDW+ujLGjihAQGwSGVNgDB/YA43
Euh8Dki5GEnl95hDatehVX7AOEGf+RUB53LR+DMA+ixOvYm9xtLD0P2uwjPdCYZ5N7G8HhJ2FnFz
9Bmfz0DXmzbSNNx1ZDxK6nXc8sze0x2z0AcMLCdPBtQDmJsF+ZNUgJqWBrX5mqV2Jds9yKDVh3K0
Y/UzQvPlP1J+LBSrCW2JHqbdYR0Ih3RUYlLEwPDXfHZB4HkNjYj+GgxP9Rel2ceM8r54t8ML2y95
STVFAYZXy9g6avix93i9Z5E4QbcETRStejVqzWgYaPcTW5H2QHfWa+HzMTzaXWGB0GV+AfuIlInS
0h/118lsrCgJrPjX/u9HLARwDHS75kQ+8+WPPHggo4YyPQPEYp4F5NoHFui9e+B7wwWkbucCijEp
ajSg9l695KDEL/HOglu+QhzN8B4UhBEUCQcAlQk7FNp4r236iVlZ+mn3+gCBxltEwpADZSocz36a
6jajMXntasd40bZSeUv7h6/HS4J3fkWQXAQyo9qCTkAmkVcUD1i8e3a5kepcXkMQgIcdLNM7XFrw
a9DIqYx8GY2QuuJFZ0ht+1Y57tYxQPkRGMT6IKyyCJ1GbVbWqFkgr8N4iaJzuXFEl44Nhsftg0ga
whCwsvMTpI0EjA8hmlFI8uvY2tG3tn/aZGATcBnvxwjcGAAnwX/i8OW5EKWXzaguajSMyk5l8CIz
Kzatk6oFlrSzVzQXhTOLmxsBbcBkxPlUPVLaARs8vF2sqbm06dfdR3Y2vjCVxKhTY9Qx/pRbSK6l
W1wAK2cWtfNAD3GI0hJ8X1djX3U+U191D2zdL4W7+/MRQUGMBmX0qFAWofe1qmfD0OBFQbvUsox6
K6O69vmcyR/E0zhVhli1pmToPFPDJL6mtdWc058f+Pqb0bn0G7e1qmpTaRuMXpR/ZfTCQCZ/X8BC
oYFbgHOP5DxMxjLU1JHYj9ukStwEAP5sMFxtRF1nv8U6uVgliEGOBWWKvLoLnCTzeQQkqiUjIrnb
0GeZPJvX+7PYGl7w7os4bLOw9Au3tPrIMRrn/vBri3T79aLLFOU1oYh1uOxbXlI76gC62ZuOEhZI
yCxHWpW0Op/BFB5IfVT+xwUS7HYfqVUKKtTCbaUzuchbba75P5+5fPh64N3hWyDeB49PWCCpl4MO
RVqF25DplKePQ38s0q9R/ikbzho9gVT7dH9HFkYcNygyIjhJiG+h9Y8wn6Gacq9sh8zNzGP0GRf1
72zrRbey6WiMCE43GA0YWRHEUKdxFoHMKnNHNUWQ9FwlKBFPN9Rv5eAqPN6EXC3g14sU2AiuGEXv
gsIdNQuejWOM+eH+Sq1KQL0D3o2gfUX8aa55xGO9rgRl7mre0Se/e2MDFbg1vuCQRYUaN9mQ564a
KxYdfsfThvKtCUAvRADqUI0Dp1IwHS2ag+etRCLXUGzEg5Itl3ttn/kh4h2pAYcW788wlmSS1VPk
IisFRAEhh1LZ6zXhtKJlLSjRAFaBdgjqERZ6KBlo5ek2/sFEMBn1zTv5MRBH5s4G8kMcEg3OL8EC
lh0zp6qTYrfODpFynnQLNVnej/1nCbk1dIFHvR+35fOzBGYMOdPkKHGphiwUChE2tHptq2EmcFPw
OASabc7Hj4xuSBRc0biE2uffaS3v9SwVDnXniWwuAlOYjx/IitdLRZW6afDgfTbG/aoArjX+bMc+
c8DhfPh81KZaLkniGv6XPvYspdjZwonvMuAzYHsFAGPFVzKLQgpJkGVuWNpa+6aPe58n8/FFNssi
DcfU6zC+ah5MELns39/bzxe7m/tm7GnSiOGNJ8TgmmjDUnA1Em4hnpBFyRLHEC/IW+ox8asgLhJ3
0sGzX7QPivIKjai08EEiu59aWKpbYcJZZX0CGlYzT9xRfmKZpdDP93Vt5YYDZIFPBUTaeDEK46tx
OuhgUEq4zcjj2mqj3EplJz/eF7OiclwA55sEemEB4Y/UDCsm55ULDpc0O1T5B+4f5MkRbAcaDMdW
bJOTGlHFjDwvXaV4lVRLyzbWaWXTARfipfiAksAICvdbmJtKHDe0cDXqpJ8+DW/V4GwVYK0tEqwG
AtTwcBC+FBTbyGS1jAbIGNLCbvFn7xsFTxMUVIKaCUWPy2qcscbCZVJUuWOQ2KMzjB+ZAO/lxEtm
GMhuhMMkEVgNbQgq9yU2SifBn/2nCFkb3DxQiWWdSSLnptGnFRYIlC1tExwV+eG+hBV1wOvtXwmC
6W6MUq4YaB3cyU8s36AO0ssH0v3Id4eQsRe8KzlgqzpA6WIEKwinsRoHtXT972VwNosP6BucStyd
YCYDKQI/zjcPOoN0vjTqeunW+dtY2tTYcmfWzuqtAGGroz4u2kCBADU9ydLJ24t1gveCEJCGYnwY
WeQa59/PkmKiPekLV2ntwrCGraqAlc+fjS+omjLUoycHGH+sLKm35C/3j9GKszcbnou/Wf68nWhe
ERwjozoTZnmIN+zG5PEVQvdoANJRd4UE2lyEDJ5jPaSscKP4eTq3W9zcqzO4GV7YX10qA9rqOoav
wYclHWr50Ffxhrat7sKNEOF5JetpN6CeqXCz9MjgsJ7v78LG8CIlKnyYvkwio3D1zI7z7QrvtfHx
qEJ6FAZbWwSJhypgiFJGhWs2hzK36G6sHLYYQyOMgecnkAPCFodp2qWpz3I3RUeof4raijcc7bVN
xjtBRyctBBHBgTA/Q1oXl52vD7nb96lVnlrv0W83nNUtEcI5CstcLkgDEWZILP3R/ysqdrICcm8V
qQDOMIP/cG0KylbJPfGUTsvcdHCKyvJla/8xgpbxZvYoSQOlwnyVai8MQYQRp65HPoXag7dFxL1y
5+ASQEAD8TFk8pmwC0ra12ZY66krTacmKaw2yK0qOf26P4u1jQC2haJhBN4NuKTns9DbQiKyRDJX
oi4p0XMUCrF162zJEHYilWmX9Oiw5FZfU+NSpU5X7n9aofMX9/Q42TSyD/NZROAakvUWIbJheOu7
i7KxSHypBdcezMmwqTzes3xBF+jLK5Mpzl1FdlKkpoOjFJwU1EbLh927gUgAZoBHFp7RYsVslfuZ
RxQjduPmZxIdSvkYGxtzWdkMnCVOt8+jAotuYD7VC38K/MRF49SJOErwKvW/789iZbkA20ZdHe+c
tswDJTTNajOmsTuOf0Ud4C1WhvrZ+zJWtANOEudrRg6ZgYJivuN1pMZJGDQIapQniViXgVh7mRW4
BUE2F5EZ3tcbFLuCBuZTYihlAhlpUR8uUlZt7DY/9/NjhSTQez8wIL84K8t8DlqOEvgOfaRd7+S1
CP3svkY5OSZIQGDEeZdTwVnqApKFTa9E7gQwxWO1FW9YHiTkcWH6APpC6meRaI+70TPNPopdlZ5i
Bm/4oG8Vk6yIwMCcsQHhHggTNrkfmDJWgRm6IT3KUwdmQeqoW53PV3ZhJoT//sYp83mEMkKLPzf9
rjKQJEa7k7pgsObtrkDFCKd1QeqDgEpbhwmFgDdafyHh5/uasPb98CqhDdgDvKGFU8Ro1+jIC4S4
h2JbP1Ok+u4LWNsFjsPinHnYb1HVWB1mWh6y0MXDzZAcI7/0tX1fxOocbkTwT7jZg2qofMkvDWx0
fKbKRdvv8sFR4lUeiFFqIKIVPMpaUzqvTD1sQXZIKyfaeEEvDR4Dqg+XNQ/9LMlFfKWm4E5hBHQ4
Z6o/UfbZBKP48GQou99vEMRvCO7eA6IhrBMQH43J7Z4b/JWDjOzH/l24HV24RRMTPbXRIi+A42rn
2TN8+/vjrxwkBIjhafC3CW8yMt9lX1fLvq+o70rm80BeUkQczI2dWBfBGzmiMgK3m6DMAdNLI1F0
3w21Y50+Tsoj8TZmsXJWgQxFIJ1HrKAUwq3QsCCKlZgFLutCe/h7CoMNZVidw40AQaFJNU4qujYE
bjE9y/FzWMAr2/2ORjAJoRgEEZF7gHs534lW6j1ZqgvYjKk89I1speVf9/d6dZVQdg0QFtymRUZg
0nKFRJkKo9Gess9xc94/PFAaPKfLoSZiqBgN2pooy0ngesmpoudxH+Mfbn7k0/HEgobhEY0LaL4+
o5/E6VRg+Nq89F+88gOnFPzeBs+WwK0USyCiIGfFBEI+WNTCipXA8v8pP2BSed9uiT9PEMUVwTiU
tb0cZzRxpfhsqLaxs23G+xJxykVe9g6aR/FWAEdyhoh6l7rVeJyoHbIHsOGpO6kL/yOF1+mBUg5U
QaI+d5KaZakvJW6kOEZlN6bl5d/HZti44tZOK2phOTs9fI1FH4V4qvxGb7LUleuTeWmSDxyn2+EF
jU49w9PaAfvdybrVA3fa/n1fHZbeMCAmSFKimQ+Y9xbArkKf/KYb0sxV2InGBzk4UvOk7OTzed8M
3qgYBoObVzHDpCpdFIAbGKuU2In2B7V0H9gGfrmBcxZJsmUKq0PUp9TixG3lh9B/0nbDEHj0WUfu
DTFoONyCVhtTEMpTqiVu6Hn2WPh2v5UHXTtHtxL472/8mNGvswD8gUibmBYqFBpt//2PGSCfDpee
l+8I42tezcAKixzfxF4Spx0+cC0AQ4E8NyqCgJUWrgWajtMUTinSuKjyVJwg3R31AQMpasI1BUYP
GFPhRQKuMT9NcoyP+CftT/Uv+hF7wZvG4G7mBasigFIPkoJF5oC0m2kVwSnOj4Fu1fsziZgHQg2c
ewpdDMSDBGxlT1iJ5J5JvsZXln9Am/mLE3aPo7HFYp0ha1iqjzWWSbHpcFZ7q9cO5bQ7ZoJJgAAM
a8WbsYk+gK/kjU7LNHHZ8CCH52TDi1kzSTDaIALASqEHi6BsXlHUbRJi+Ca1J+0hSqwuPU/ZR6Rw
Yl6kvXGqxPAV8UIzjA1gAuLRzlGqP1noWoymwvfN64pHBuZDRH5QUg/suk7nau0PaqilDAGNUjlN
04WYl3CroHfFcqgSTAdnGZZRMy4sV9G0SYZW8LGbJGjS3o0b67Q1vGA4QBlYxNTD8FOI8pDHcj8O
B9FDFPnhemCojBQTS00XjEmmppHbACYz2tlGKd7a598OL1ygLbCs9aBjeD89JNGXwdjZqoRfbQD3
gNJehr6h8EhYfpnmBVPDKHQnpN6mi7J/+TnnicKfJcCCinmrbkLfyaylg0urI/sn3NnRmX891Azv
KgQaeOhQ+HrTbOhYdm3nVrnV5kd1CwS1cv5n4wunp0YQTFP5+Cz94RNnkA6G/+u+iq3sMLx4hKpQ
NIGYmEglF5ptnyAngHbU1WftJHd/3R+eHxAh1DYbXrh52lZSvdTA8GNipfEpQnUiWGI0G93Lyt2Q
ZewGeGt5yxXEDBeke4TFEZUKv3WDILNC9ef0dn8ua0t1M764VEVGOnXwk9ZtrrXsxFuI7rXNvh1e
WKpeKdLYb/D5ivYQRk/T8FiXG37Ayt0A1CTebugxCp9eDKzW9SA1Bqpe3VB+TEM7Uc45uPD2v4DA
cYNyAdQnwt9bvBFNBZXBxDdr7LlhlXlphVvtXpc7MZcgLBUwGblZcglBYUUNeMGdvTvNmdd4UImC
MAkX9fzeIZlR5lJEazd8AyHCkH+/P/xypzE8BxygXobDAYTPp2VSdYUUNS6Nzmpoo456P6YOYSrU
O+BJBbJA3GpCsKSLmhFPn5Jc9ZPZhVaKWs77c1hsARcARkhOhoB3qOjwFZ4voY1Z7F2T59y36W6y
AmF4fpJvHPqyzNKx0zA8mBQRxrUi8svX9sbpBRnCGtVtqMWNF3lXr1UssFBbPd17/UACAjEodYXb
yvnK5rMwldonit+a13z87rFDGmyVISxOEgTwUAwPcfOst3CSMoUM4A7Lzasqv8hSbpd4Ifa7gzIQ
AvZ3dDZHoQkCG4I2KJOMzvZdELiOWv9U6p/3D9LCJuHiQeiWI655EZaYVe/DSKfIaPjuSH07hLsK
EjdpfAmNrWKElbXCBFDcBd5dAJZEvh50JOmhExBEtaPWXar2R9NtRMfWRChYKryEKKIBYup7Ukmj
jGXguwn6nugX9IGPu+P95VoTATQrUAicgQTJyvmRUoY81kc5xCy8g/7di4/a7w8IQKkXogDgjFvw
vaZ9ptG8JOQayJc4eYIRrLcUjx+YmVOALUdK4P9FCF7lxKb3gkTfTU07jx+L7mImj7ViqWhSCHqB
rRfRiqmCOP5k5O0cQWs6X7JMYQPFhMg1tfISNeZDsve6wHxQys5VAw4UXvFzAdQjFQrnawjIf8nF
z3G/qUW4mx8pPEpBey14mVosJY2sJ+Sq8mYYcm5p0ca5XVsh+LAw4xy8BP6C+QTqJp9YGWECSnAw
wIu7s3kVLjks0M34wg7U3RSgDKUhV9N/NmrLKL/cP7Nb3y8qRaGRJkfjtWvaO2YHhkv2z30B7/3R
xSN7OwPhyFZebTY1lxAyW04tObSiN/JTcclP+f1PRxyiWtUfpbDG0PKU8xb1L9+CxQcAJoKub3DT
FwgFEoLPNvQ6gsvqALgo2KbkLR6oFUsMoC5CUIh+IBQrXulD0Ht6MoTeNU0sgx4Cdsw7ezI2wh9r
UpAwVXiZNk/l8L28udn1qZYoWmTgTpzOBTuX+o/0p7KzGQA/cDjLnCMIKg9HTjhwngx2vDyUzWup
PILEx6QbgeXVSaBkAUcCOAso5nwSUVSpk6lNmMSXSUmsXP0eStZW1e3KqeYFkhx2yXsAi5kEkndy
BOoE74q6KvlbEW/MYXV4mEQYFVztmujkaqRIsryG+8PiJ/0qx3uDvtgCpJ+QIUfWEU60NF+ixvey
qYx6DzbFkTQ7Js59lVz9/Pcmocjxoi2bEBuScp2Etca8q9TEVh6k1m5ILc8oS4iNmrDr3L+aTyCL
+kZpQ6jDeJCVB5ZvvMXWvv92eOGIGmYcTIWM4euL1H2ugo3lX7EXs68XDFbgZTUK8n3vGmYnT3G8
1t5s570qgjckBBM5gGyiK2LWmZL5nWGCTMJh5Nwxp1b3u+gI2vwrQphF1jRVU9cQEQSnXrHDLSzh
mh7DjYJ2oeQChFmC/5zGejQMXedde2Cmffggx2r6Vm7xxq1KQXoIqV9egS7i8JUoNTNDKr0rae3g
NVWt+nO6xS+7uhmcHFcH0x5E8d/fmNUorocYoEbz2oRWO57IZCtkww/hRk24gtAynDu2wFcumw8h
JyhHJFIYrqAfCWqdqFV4doHi8L7cuG7XdONWkrAt1Jd6veshqaOOzOxq/7NsNhHBdMR9pZMGaO5r
xL735dfdQUcYDvP9YQzFAOxIOLQkTnCPezq79rHlo2XZbqi5MD53r2+2umsICD0Ixpezr16WWmG0
5a+tHaZ/Z4CEzlwCqB78vi8Yu+r5RdFPmneQvA9o9jsXDUNRG65rfgRuJlHVOaJRU8SuWvvYA2Tr
HfdfDyjo4F1W4AYg/DsfP/RUeOVdzK5x+hjFD/FWgGL1iALnh+Q4CA8B0JqP7xOiJAEQEtfBeKii
/XTRfI9RjMJ79fD4iqABxPCjOqoT82qw1ro0xc5mqdxBwrZyZ18HPGvRlilVm66UKmiY9A11o+lW
4HrF4uGzUVHDqXERHBdWP2Wtqo+ealxZb1d5ejnk+GFs9ZZa2QOEe3n8Awk7MCoKiySNkSJ3gWxc
e1vyv7Lk2+4jhHwpb9vHAyDgeZhvcVJ0KimxTVdlOFL9IO33v9CGCSsE6APAQGLfxmAYBjMLELvp
UvDlj6315/7nv+dOBHuNxBmvLkOrUd7tev79IyFV3rPBvPbZSfcf2z9G9iSrh5BZ1Xjof3jjocjt
xHDIhvVesR7oTocEJx7F4PMTWfB6I+yMMtDYlWVPanzSq4ckOdyf28pVhFwdQl7AUSEwJUZQvaT0
RjqogCFNDxW1h8BptBPqYdAD4L6gtSOGOPA7KgJITPFlHE6g/gjrIXArMMbIf8atvPna+GCKwX2K
HhlIaAsPialrJK8rqsClzO5BUq1tvLZWx0c5hgo7qACgL5ipjGl1lYyAFqr5E0kcc6vYY0XRQVgL
KBuKz/BiFBk+cBdVctn1+tVDq69cjh6kYXpo1efkAzEWROThamKNgKwSJxJqpSrlUqNd20i3isYy
wXuze6sRR0WNOE4VbJe41YMat82E0pZr1D9VygPdTfqAPDOv60XoEWF5/JyrY1jKgOcPoXbtFCce
T3nz+f73c3MkqPtsfGGrIz8uqDZhfKk/5N/SOj7UVXRgDCzYZmvtbfPMbxAgVfC6wxMYVLwiDq2h
ejwB8qFeVXjO5yw+3Z/NihHBu5S3weMdARYwtxYoPmXwDfVaUAfUcSW1QnPDRVgxIqDcQ+AZDYJQ
wyrqnqp1SmX0vXplA1D0VqOcTcMODKtTnftzWVFCzlkM9QCzJnA+wj1FE6M1pH5Sr9L0yoyHYQsm
sTY+bwAMYCaYVNFYWjhZeabIoEczrnp59chL4u7/fM6lBBYLsJXA/58PP5SKESQgcbqq46l0si3K
0bVzyxExQNAjDrFI21K/pmYYlOxa94c0c6SH9CsBoU9tAyz2gYn8K0kkgpAzOpA8qth11JywsMhW
1GntzAJmhRpZXruPvOF8oTTJS0dzhM+Zx+dRP9L+72RrsVa3+kaE4Pv70RhV6J7AEOn8ZDQ/1K0W
9KtT4Hwx742QFy3M9ECO2yIM2TXzXqb0IVTtaHetLwwH7275XxHCaaWxrId5AxEAu2ndKSg3wHRr
VxKwMHAMAadbQpRR8MHg1kXGtS2tUnP0rwm8nHzjKK3ZDtDtoWwf/wOoLEyCjCCQGaQYDi6aiylP
qF+JA1tVz1Ny3n9m4SIC+olcD9L2wq0RTV6plyPR8Y45KR7Csc5HxscT4L2zM6Bc8zMbxHJMUNmM
CzzFleQoW1G0Ne3mJRpoJYKo8iI3Age1QZkl0+EM2pHn1OWx1w+o/qXV02bUd21TUI2DUwumbSRK
+OG+eVOWTYbABThxrnJnUc1m8YGQ52qwC7px1a4dMc4qjKsP6ftlQIdGUlX7I7sW+VlFw6mnEOQ4
W/RBK0IQHwTmlMcg4UUL1kQPNb9VK6h6Enyh2VtjfG6yt91FTHi6oiUR8rs87QPu1vmSEb1qI+TM
jOuAJQPqcUMXV8wVAwMfNB64WQNlG/Phfb+UJtZV+nUcrGx0cn0jiLq2RvDWGLSQV7eI5OdAvw19
xVr9qkfA1xFLqY8yyjfVL/eVhFtVwbUC+lDmNFR4qgHxMJ9GUbJ8igocYj9+ZKnD0HSgiO3IsEcW
WWFnV9P+6AjeBGDV4NTLeGIIe59i08LGGKD1hgPOnN2kz1iy2+GFW2RoYiOTJAyvtV+HR8n4dH+5
VncdWCzehIfnFPmu3eghy/KuAvWOfk2NJzO/bBYnbI3P7cDN+H1YF2PtYfzkgcrHcqsZ1drwwGBz
uiteyCHmXeKsV/WkZRpM1lskueZp/+rcDC+W0PRlmvW0xPCRFNtVCMqujTffmlKg7hEwbJSJIAkj
PASawK8mvyDKlaanZDr25ZnW5/3kMjhDHGcMYm8gdKEU803Ix3yoiqBS+cVRgtBhCxm64olwOB/n
xMYLf5HwDHSpnYKMKdeisQMwqIZ6aBn6xjW+JgS3OGw5J8mD9zmfxFR7CX8zwTNPD0Q9B/5LFG+Y
wFURYPpDHS1eMjAjcxGBH6il2Qfa1TftRH+p8kNAj/tPFJ4wcMFNcMQjyD8XMRGfxl04KFc9/YTs
s9bufwCgkxZSqbwjmAzC+/n4JgGBCjo+Klejs0qDHDxN3pgBH0EwsCiGY9gC3i8Z+M25hAIv/4mO
2GzytYkO6lsdQZDdRk6RHaatAuoV/cY7DPWcMOlgg5OF6cR+nspmMdDrQG3Ajyw11vaHEm4lUEE3
0ooYaD8m0avWfR6aL9pWEf7aDFDHiVIFPDXwEhdmQFIaj3ALMQPtsTw2Ozvb8qc9XAKgf0Am8M46
N9+NMTXqQpd8nKfARh7xnKTxfq8WEhA2ggwA40TjQYp87Lo6Uq4jfaTVbz8rNhR7bYVuBQiOR9Kn
ShMXECD1jveojxvndUWpedU0EhhQOm6f5itE8lSTS3mk15Q90enBbx7rbsO1WZvBrQjBbhSdXExa
j1Mq5V+alyS87rYZsxkId+jUZkWpmD29Bu1Xxfi6P2w6G13wX7SykDvEb+iVvmlD4+i+4vxvny9o
gKK2yYhyRGzAcAY5kgUT+IEThE6RnIMULHnIxAhbHFM/9g2E0wr5MDr+FvsB3z7R4iE3CBwM/KRl
G6iqL5IgygbtWtbPUuDm+VNdncOUfcASwcZxCCr4LxecRXFRJkbkK9o1UWx9sAppQ5HXFEFDUIiz
2ICuTrzdurKO4rKvtWtaXIzmyzShw8N+f4k/IBF/4o95lLrMN6Jsiqir6wQi1M/0uYs2FGF1I3gv
HaT/EbNRhaOqlujXqfvYiDyxhk+l72TRYeOwropAdO7/SPuyLrlxI+u/4tPv9HADlzljP5DMrVZm
VUkl9QtPSSqR4AKCBMHt18+lxv46k8lT/FK2+7TdXSoEgQAigIgbNwD3nkLY2uwoi6hOTIC3SGhF
G7sAHh5Ouki/t/zt40OxqIwTObOpoC7UKEsgIUO321LTAy1I/BvwU9TqImuIalSQI8/RurpGK1SY
jxAxxp5ZPk2BCYDhPp7HkunDq2Fi6ce14wLVrKtDo48csV/L3PLqOfqNVyOuSX+Nr5/vKLvs+sy0
IzNMhjv8pSB8rW9duqL1tVnM7paJOZpGM82isHz2JO2VRVpSNm7fyA1PPDyIeJxPosf7bVQJJjE2
Xm+9NOxTUq2IWJyBg7cKWrVCFfOXSimsvimGmoQkeiH3Rvf1N9R8MvzMRxukUVunx/Ca5mm3+hp9
yuLXI7QEEw5lAyN2vkDmOLglMUsCbM/BrPfpWmRreXwEzkBP6SDzNdOvbjGOmywMx3BTKrFXx++/
sTxI2/57/En+yStX6ANTQdWG1Udr83u3XHklLu6fk+Gnn58M36iN3tUmhm9fncEj6i7vVwz3kgQb
j1AVBXiAYM5BknQQIhpH7FDuHLi2M3i2k5yvCFnSwqmQmZbTaCAxMSDEYreVn/UrF5nFOSAr6Exo
VaRoZ8NzZkfgNuEkNJxHvbwTuj+Ym+v1PPln8ONYk1GdHQPQgSAt2DkkrJ2D5fPyd2aAPBfCZECS
okfMuZ4jbRTZYHErVFkw0E+0fBivJkWeUOOAYSB/jUDvRa7OyKXdlDyzwrS5cdyb61tyTuMjLYsy
TrwYEBM7nwJ4Zo2GEjgdtfKlGbRX8+TNxp8dhVGvs5jpGJ/gftE+EP0o11owXe6jKTcH3w/sHPJc
c7hQTnpHywrcJkfViwhQ9la6EVeXxSE9fipktk5jXgDLkkNIWu+Kwo/X2vZdnrXz8Wfr5FBeGNE0
vvqzrZ8z8XztQQBeDsRsePWAowDRw3M1dzQz8nRsjLARB+rsr/fHGB7hBbATAUt9QRktCiWp0wJh
scgJVNb7TAzBb0zgRMLMJbdKm7RGbBth8jKgsF8//GfDzxxO1Px7AumYej33c7YGgZhW+PxRcr5E
sw1Uci211dEyEBlJ/LzaamLTI8PxZrfXv64gaQoeIuwDfc8DAHwos4S1hRkS95tzSLSroVsYfmrC
OWVisZtmW6lAM7KqTloct+/MxMXo6XpN4DkyYTnACKLO0w6xW9EikoyEvRoq6au2FvtcOmhTnho0
swCfISt+fhKyTtipgEUPu/jAPFFev5Ew7ERiC4cwsSucD68O3FScEQAtw2uryuPd9eBIJHfxHoQ/
m4jB5+G8Ci0XuCwVdFyoPn8f1iiuFmzpFE6d6nKnkqg5uLChaDOdsQGkO5GntwEz/nTbl6sVfCZi
5jTLokhj0kEE2SpFaNQrbX8WzhnizVOoFlrG9XpmKKYiG4omtMVRSTagWFQKX3mzk/vGuN6iIvEK
lzy5ZqQz5segHwaliAX4rtBKyrPlyjQWtinwi6AmRI0K3s5zdj9c/ZzeIkVxTLobvrGvJpdFbtXC
swMN+fDuv+Dfr0ut4nEeYxf1vipVjyTS/1jNCztpYgvAexZ3iwkleX4QcrVuu5Ya+TFp/VTzMxqM
a0f58u0PeNSJiJnPzCqVFVUBEVEeoPUwQtoEfZ7WkLCLUkD3RpAwnkK3swiDUbgNSpk1kMsmAbX9
lG7R405b07c2xa1n/gGVYaCamg4HJM0mw/Ba4yZHsps3O8u+U10PR1Bo24T6tnvr2F9FurLFpoN2
KRHcWkg2IZ14AX9Ac2s7mvphiCb3Rt1zUaXd+/rgdXLT6NvIXKtrX1hJdOCEcZn8ODbGbEtkxM00
IEuzo54HgvpRt0tH37qakRFpXSAZkaNDchc11TMLjK5ZdVWmSgYy4J+a+kkDtedafdHC3j4TMbMx
rCvRx7mEiLLeSvo9LTZq//3q42OrJvwQjD2SKfNEo6K14KJ1ejRDIbcs2rWm6rG1csHFaZzImF1J
ilyIrJEjdnbuM+41ZcDU660AAOQTWzmSvVNXvHMrwLSMOgnAPMc+ecoZMvvP3VrYbGlXAcQzocin
FsVzZvemG3TAP9EKylV8SQ96tS/bx6i/uk0xthUSNriX4Ao9deI9nwm6+rUI3rXZkaDBebsv1JV7
z5IyTsef+RMUI3akS4fsaNlBKh8KGqyiXhZEAImCq8kE6UdkeXYyCktacUREddSam0rbm9VhSK6O
fExIRryIJ7w18qYzfZtNA84hq6mP5WdVhVs8RojJfnwyFjwjSgaBDwKd24QRmi1UWtOS6m1UHutD
Gt+l7soM1oafRSUGkcS8p6Bdr8nbncu+ffzxC5sViwJykqkuFBesmeXoObV4VsTlcRSbovCS7D4Z
/PTqFkSAzU0sMXjY4xUAx3W+V0mLI5cUaBMgPxPQxGQrh3ppiWxgH5B1nwTNy4zr1MkbqmrsmBb+
YPnJ2ltvYZ+6p+PPjhoteSlyE+Objp+OwVD4+lr7niU9nIqYrVCvl2auRgY7dogAGvs8vcmzYOxW
8oyLUlDyjYIjYLkvWruA/Smq0CWAHcfcT3Vf47tMesTefLynFpcLFQKAgIFJBBVB59q2IiToeglt
i2IDzI5bbUuxEuhamoiD04aqE9NAkmV2rNHQSuDhIdDykD6a/c7wx35XpytojsttpWvGVNiEfBco
XueJX1VvklapaXosHR9x/aFd2baX63Q+/jTJk6gssh5N0jOMrxNvdLZuv3HZ1cYDIvAowFIhj2PM
E5s9SVmmuODkTho7ECDMTK4POULLeBT86mcO/tWZsguLqwC9MHqsnFua7hgLsmKFmG5pnU5FzM5G
GysZ3iQFPbbS10s/I5v4+kfs+Sxm+2kARK4xEszCEtum2BRr9PQrU3BmZtapOPIuOcaXla8Ou9y4
Ma83UtMUsFlRtWuijeZsN7lGKyKmRclx1AOpb50ksNZuNkuzsFEEByYHeAxUUZxvWCVqu4E3IPBz
ugClom30XKe7a20Hbk0nIqYzeXIm7Lpt7SxL6LHEQsUH2eyV619p5yKmWZ6IiBJT1EoNEdT+ogEK
xvZ25VtkZSJLxuN0IjN1TK0iYrzHsVbRRnT7St3+xkKBWWyqZseNfF6SgxD5gCogA2gC9VClG852
q1Tyi1M4ETHThZE6TStyPTnajQfUn8P2H09hcfypXg1PCgDB5i9yoWhZ1VArOcaWp6i+WLsWTEt8
/p6Eok/Gn32/O8Wl2gTjS/chLryUPTgADq8hSBcPxYmU2XZiCA3SGmH+I8m3enqbwUY5x48Xam0i
s73UDY1V1wXI6u0vDqDuju+mN6xbEbKmjZmVRe9ALUF6ODn2wzayN+mafVobf2ZiWwPoMqufxjd8
B3CzbMVLrIw/T2ArlLkOtTE++DnFe74WLl8bfvZWMZrUrusUmwmBieqLtXINXxt95h/0rDEcWL7k
2DQ3pNq2az3gF3fQxBCIGB7wA3Mv3XTCsQdjSI5glSLVrqAPVHrMeP14ny7O4kTKbAv1XWJ3eg2b
lDk+KfaRG3w8/uJROxl/toUEWNjK2AaCSoyHNkyLQ79Gt7AgAY8g5CjwWpkuTjMtV02G6rU+jo9N
6VUoJuG7vlmJci0sEspOwYCPCgPYvDlUYWgbavJEgnMtijzX/lGp/fbaZQI+C49egLURhEBPrZmD
q6piHLJIDYm1t2LfZg+NXNHE5SQmEbjhmyjMvrx/W3FilJ3BtJDpvh2bmyZZuwisSJgnjUYnT0Xx
SwL96lp+t/aCWBofVMTTYwg94HE3Pl+kzDBqkpaJFrri0IyPfI1AZWV8e6aElFmKHCMoQVitxwKb
X88Uh2yRhZQXEH8LsFpitURD5EELM/OZ0u853qYfb6PFGYDSFZl4MAtc2Ay0kQGwU8EKmZYImmjw
yVoN5aVVmqpAcVVFlHnKAs/WSKeyVWXfAjpt+NVnRQPVblit9bdamgZiS0hRwUlfMtlkbhe3qlC1
kAIVFL+0IFG5fp1OBcxm4fCobYEo0UI7vaP97e/o+XT4mWuoTRJn6FajhWPkdUmwxoO/tjyzc1CN
LWlLFcMr9r7lh1Jd8QmLOganBqD+AJmjE8v5OZO8Z1khTS3kpo82csJ9dLU7/frbNnbSiZTZIqHv
FGoqURkdulUKDlka/Lxex2AdQbtuQLTArTC75JXNCN6GyhlDx2EBjVlw9VUYaRYwjwF6jE4+hjrX
gq5EVQdYXqgTtJ92fXVcY5xe0jPqJWHyEPwBl83085NXjzEOnGrOoIY5qqEJ3yXaWjhjQQIOGF6G
CCeCI2Ie5MsAeaG2khnA7n6J3fd87Q5z6ZuBOwIyeGp0NG2n2Rohe62V4DkZQ4purM2j9QVIrY+1
vCQBJDOwEhP7Jtigz9eIa7XpDA5Vw1G5V0fh22Pq13wldLWwTBMBAQi00CMFDUbmW6lno9GAFjWM
ygd1eMjfP57D0vDTWUOOYyICmfvNZHT7SGr5GLqGH/devpZAWRp/qnvHzQLlkRdVnlkHlhR7HAbw
8LTxg62u3I4WzAVIzdCuHvmsiX/YPleBPtqJy6J6CG91+3XrK/H15ggcf4BCTN4AEK3Z6svKHBuW
NUPY7GPUKiQPo/5Ak+3VOpi436BmE6ARdDo4nwQiJ71dtQOA02BNe0nrT78zPKCi00EAd8l8jcxY
WkoGehRW/MnAH+9ej8me6vzwTkAx6vRmmFnTJHO6QaVA4deALMS7YuUETGt8/i53cK1AATKIUWDu
LvpYdG3NRN3YYRl7FNvoyNLg4xVakzB7KEga6wIiQAsQbTRto9aBWNlHyxKQ5EOKD/+do16MyCDl
xFQVJuIGF7Ayu9PXGCwWjgKW6S8R0yecWGyFVeoghsEOWe96hTIdZTP7k336eKkWzvOZlOkrTqSQ
3NHHesREqLq3852+Fh6ZNuOFssGvh7wYMnAg/j4f37VK1jdtbockebPKG6ffcfpmfq3HtRDrsiCY
DrzdYILmJ7sRvU7btgRBmIbs9D5KAjPbRt9cufl4wRbVAvs0tXybyOBmh1t3iTLg3WWFCvmWK75w
HjMQZ/yGVmCmkD0GMAwvrZmv68s4d8QAdgOl9IYqiKPrDwjYeFFL/4vb8aKosBpdqvVDCypYd0eK
g/xhx9ffaNC0Dm9cJJqmdlTzZTJF23ToGx5K0H1/p3RFC5fbFv3R8DaZOqSB7Go+vNXBeZh9qoei
9wfDc69uwwbUC4EbBdoJwUn0JTrftppRmiLNzT5MyVOyNZOnjzfR9Ovnp2Lq6AeuWbg5GMF5nVPD
BdeTGMPbr5m8q5P7/PqKhXMJs3NHbFn0RWT0YZRlnmyehzXztKABDcQuQPy7+J8L2gI1cWxq6GwI
Uzr4vLG8NjYO16/SqYiZGS9ix+rB4j6EBmxfMwbgCbLzNTjVr37fc10Az4LJAFINjc9UHZeDobey
78NWHMC6wgyPVeDQ28WKb2seGTbSCqy12PTC6uEloeIWC5MIWsOZD4/busjqplFDV+98R8igW1u8
JQmI0Fi4ICArdDGtTEnhYlk5hkYTe8Rvoh9XKweXWFyhpm5aMHizYF9poTWrxaMhLOm9WmVeX6Ze
S68O6k6lwxgcdgShrDk3Rhf1TgbylSHM0UY9rUe/WDPnC8t0JmG2xwYxKmmrQULl+M5XuUYEd+kt
8GSEmQP2c4KZze86RmQNphwSia7FnUfE3aDs+s4z3BVzuCgGng+nZaoqmZtDsJ+CGMDIZMjoJ2XM
/FzeDBIRm1x4H2t9abnAqIT/IHgJvc+WC4R81E553oE3/lXJPFtbUfi0a2aHEY8L+A1QyYDOYo6W
HUWrddJMZUh/WrG4r78bfzZdeV9996+fB24jNt7DwDhe0Hc1ZVrkBu+bMGuDxjOrFX0sLdPUBxMH
A2qHIz93HxZewnoHfFM4ZknwHmtXNy1C/0gAvzA2mbbWPJ4P0JlLmJUNoaneM22nvV29OqhTxt12
YqYF6nd+thMddERc70NaCo+/kt+gwkQhNBgMweuJ5N8FFweeHAAwx2ofEnNTu0G/Rtm14F9N3Jum
fkg63tj2zPtVZk2G3rXaMLZd78HRPyXayiNmQcP4bkCmJrZNBGFnXkO3gD+Rom5DdFwayV0kXq5X
AZwSEpjA+AGfOnMQbsJrNe/qLpQJdj9aqP1nw880XDuGTMtRdGHVB6PtZ2sH4PI2PjEC/fX5Mzuh
UoEgR4fxHXPbNV7Edpp2w/mmu/7afyZoXp7R1aWlpSYEGSKocy93ju6Axrnw4VeXmUDQBBkF1gSF
pnNi96rNohwhIwgqg1GYO1fpDh/rZGnTonIfPhvhLaDkZluKDBkuBT1SBmX0rKk3Rh+012clXKTa
ERya/rqMoVl9xaxC6GrIgN8OpHqt3YDrQcUbXhZTnwz0Fzk3e0DXpiZPiwadU2714fbnx+tz4eQm
hOKEbgFlK3zpnMOzdHNZAAvRhFp/J0zNU9A4r/wk1sDUFyd7JmZ2NOzeblq9hxiDkUA1M7Q6/Xr1
RGCb7Al0Cd+A6vrzZdLjanBRRFnjzrEZnQMZ96Ld9/m3j6VczgNNwrBlYQERZEEj3XMpCTdAHJ/r
RZgYPhhsPEW7GvmKbQQXhDTgBDkCpdK5hNHllXAaSCh/1rf5tei72eCzz08bhznZgMEz/XbQgjZ6
+nh5LnfT+cfPXDTQln0mqFaEinNTvQzWvkCDPr7/WMjFkf41CWfCOLv4+5xWPLZcJSbCKMLUvonr
uyG5tcjKjWlBzZMXQsxjqngEr9K5EgRzGTpbJEWoArThtenm4xksDD/lklF5ZU40QfN6XDqadqZ1
hIVS3b+j4fnHoy8o4Wz0mZer6rruMTMWEuklRhArexB7F2vsigtamCLtwMeBjXnCgp8vUdzjwJU2
5WGpvbTRjvavRLl+mc5EzHaTbNAbxalzHmrON12/q1lw9UKdjT+p6SRM1za1ytUM43fqfd7tYucw
gPFjrbHIgrJx+cYjAhlxtFOYJw8G3YjTNuY8lM1danuNszKLyXSe3e6ntuQW4uJ40AH6ME/hKKnI
TDWyeJhZnrR8Me6Z5vH0VSn9cS0AtSQLSwZGCBTC4x4421r49wmnFQNLMvE0HnTFBhgwA9ga8DLT
lazFxW0H80IEBKwvE5MgPN+5dqooKtVIhSzynHUBb/243EbyMPYvH++CC/1MryJUEiF3BPcBjp9z
OTLrk2hsxwIMPwEew83VBn02/swxjbyMTDZgfDVtg3FUPK289sD/koC4IwjeUb8yv9amqlOR1oJB
lGJbtceY7NPIy9eo/hbXCTWQYJudODznCQzAebsmK9w8HL8oqd+ucXBf2BNMAm9gVI4BxoM38Gxr
qWan1W7UsDBxd52zGQQyDCvrtDQDxG5QwYM0EooiZyKspBCR3vUQgaKV0eNrAJ4LwztN4WT82U4i
ZmbGdtuxsK8Dp30qwZ1cvwiy/3i/Li7UX1J+1RieWC3Oxs4qFEjJKl9UT231OTJXjt7KRH5F905E
GA3pLHuEiOqn5nhZeafIQF8jQ1gTMnMgjp2VJB+gjTzyqLHV6GNe+5b67T9brZkPGdEyIHE7yabW
UST1zdJT1oKdywrBqQA51S84zLkBQcJSj1iisbBLfKf0ld4r1eDjWSzuXNQJotcPYoMXceG+UQcl
a1vsXBpk1Is17zfG/0WVjJpjmPXZyWC1bPS+TBjseus9qgirfTz+9PtnPmo6GSfjz05GGkVNykXG
Qo6PZ7ve2UZBJ2+0lTfA4jKdiJmZWtWIulLGmIYsvkXpHXF/fjyNxfERPEVwHq4WTc/ONa3HA4n0
hONmNQZgU+3WCpYWdxIiH7BNeA/jfns+/iBHrosYywSeM5Qb0Ha3hmRYkzA7dLE6UjFojIUoI+p/
JPW2uZrLBqrGhRBFaSCmBOH6TAf9YPWyKy0WuuSmH+CGVqpvpjWeb6WpiSdykngRoxjqfI26TkOb
eoLTptu3qQgI9ZS3eGe86foKcGVJ2aeCpp+fGkGa8i7VIQgNQBLwhYyb6zcTMgiILOPugTDIpKqT
8REMybSSudNT0uPxJzv/8fH4S2fudPzJ/p6MnxUWKPNYhHsNgmmKzwq/d7dZ9ciz35kIsB/IGKJm
8+I95lppnA/lUIRc8V+ztVjU0o6dULFgF7SwSvOnWEftUauSpsC1Q0+eCe7Q1oqi1yTMjJ/aDhUZ
OSRkaKgMOi9550TXBjanQ4Fzjdjm1H52XjIGNtUyUrSuQB79JiveeHvtexXjo45gIqhEug0VY+e6
tmIpsxxliGHm6eOOGNuPt9LSUUAYDuzIUwH2BVtrU7Q6bXB9AtnMC5GPV5Pc4+sni4qgzQSvmsfo
2gIwfQkym1DkXtF72RokdunzT8efnQSl53max9igqCZxmGddW+iGZIeFekbYOjSbQ2h5ZlSZVmsi
sbrmPlHQ+Nf5hgKZlSM2feGp0ZtLmBk9IwW/mYbMyn3W7VX+YLmf6ju0eb9Oy1h+BACng2wCXoX9
er6JXBmNhjPm9b34XMQ3Rvx/dbL/9b3/7/i9DP/vc8U//wf//L3kQ03jpJn94z/v6fe6FOXP5n+m
X/t/f+z8l/755zurKZv/kbPfwMD/Ehy8NW9n/7BhDW2Go3yvh6d3IfPm1+j4xOlP/v/+8G/vv0Z5
Gfj7P/74XkrWTKPFtGR//OtHhx//+GNKCf7X6fD/+tnDW4Ff8wDHpLKY/8L7m2j+8Yf1d/DhOajA
ROtA0PzAJnXv07/X/z41a0XN4QQonZqi4yizsm6Sf/xBtL/DUwAMirc3ShwQc/njb6KU049M9++A
0QJAg3ASHuHg/vrj3591ppi/FPU3JhFCpKwR//hjshZ/7TYgYrGPQd+PBDcaZ4AYc+b5VBMd3qvC
Il5GBnUTdSwoSvkqc/M2autmq49iZef9SqVeSAR0bbrhwqvP7SMt47JLgUb2ZKV/MrXsjSaDh16p
LyKSz7orjw6X3Is649WV5Ltq1E8p5d+GohJeraDnrCTvCSF3WcN8qxJfSmPIN6K14o0pnJUQKuoy
Z8sznRNgr6anHuDRYO4/PydyiCNLjSIdjJUdusQWee8Jq8oeEuomtQedsq1lJmhpiTDuS42e88eM
Zrs6qScqlPHTUDLLy2NWeyjfor7Z1sIzelfxEAQRD7mRfCUURB2pgeoAYVTGn450j7VpoDp0LD1D
JvrN6DzG1Gk2VWZsRdejb3pjG5tWxu0nxjojIHaBXiER3euqm7abKB6+9Xrz0LcmItYFiGdtRasD
Q2OKr9epFwulf9JrgMllbVS70QV7fK338V3HUztQpVX7tY2OaKMjg3bM0RxGJFoeMEs4aHWfaseq
aZVjHMUWGoUzunUZN/ZydGKvGm0TeXN14yrNw1RPvQVVRALKqXQw3qNMyd5FaaZbGSt9AMra3iNS
2aiOUvkAwjwLBP+2ScFek8Z0D8i8fBlN/kzQ9qiMtcYXfZ4BJ4gC6VSq2c6uxvFuIt05oGn2Z62P
W0/t3R4lR1gg1Y3rAAz9yk7WlG/VshKbuFVu3Lb6BM+gPo0tR/essWUbTWmVe3dQb9I0Y6+uKdNd
NBg76NDdV2UpH2O1Arlby8g9LcxDkaQ/OgqSqxwl4XeEqVILmGskO0rT0suKJNulnO7aoTOyoKlU
ciBuhJpJVJCbt86Q2x7Nx+S50pm+KSNR+1WSbppUMT2qR4nftA7gMqr5iaJ/EZhD3IM76m/MrYtA
K7XRH5jb+6POio2WG3iX0HqDLnwsAFJTejSpywf0KY+9NiurTcn5iP9HmiDJJb/PhxYkfk70ExV4
8Q8wOL+Jocn9ts2L1EcJabPnVgESi6hIgyLWel9B5N1LHa0MKrsGEloz06Buk3gL0Nd3Zo/0TXeU
z12SG4+GoNndCDaBnY5GGreJFr/ZY5l/qSyhPmcDegolaDqL2hESiYAbsXlfS0PZAMM8Zh5Jk85n
Nmc3dcQfXDXif1Z9ZO9TzU485sRFIAo7OyiUs0AZtGxj1oC81tx6TFLNeGmApsDiAIJX1Mz2OYiC
HvAA5Vv0FSbfbDrmG6UaCCix+npr9kmIOESzQcAcJqdw3T3sX/ypUvsnlHAg+G/E+bZuhj14HvY0
6QA/tuouqLVGBFHN800cJ3tUkvYbp+qip9zUswciOdnpzCwfFNUdvw663X1F4ZJ5zAet3nR1UqBm
tk0iIEN54dnuEcBaeVtbA1oNkqG7N10AXDwQpwa5bke7RqIFsGco6Brdk0dLq5nP83qjNknpRfpw
Tzv7kzkYP0xDmGAz6eydKB25IRnw9p6eNs2xBWoN/az51qgdc6daneN1nQ3qOsR6xUZQE2EF2Vc/
2l5x/bg2ra9RhFvA0ND9gAr+IKbc9QQBsYkfd1H52WTybdRBWa5ljrm3a+s1NfT0UxVb4igMGT2U
QovvYYaoX7aooc5ih20EOHceWeOW6Gg76KEz9s6fg8LSHcVePfKK8ztOWR7qadb6dplUfmQBKabT
LPNbyjRfj/hb2hViV6Zl8zNKKg1M4Hb8SEyueia1pd/pTfml4smfQ9FjLWXz1AyqtksEMW8L0tqe
VNTHJu5eFN187Yn6mWQSLBQdmm/eZ3mV7DOz1i0wkbTakzDU/obkunYgDh6aOYzku9Yz+xYgxGjP
tUh2no3yBttjHP3JkSWKtUNhV9iJraS34KGIhsDW6nxv2BznWhStST1RGXvVYGgEmCoaql6jjBKv
HCr+yCuiJvAEFQ/KisuvdlNrdJtH0hy9Kklk5rOoUV+mvjFY2Zr9NLks9mOjGxtVi1AnZcfarrGj
wIlo/kNvBj2g6Lt0a/Ku3PeumRWojIzsb0RDIN1QaBS0rpvoXp9rdFM0Rn0Tk1rzWW41QVTG5N4x
Un6M6jx7NPN82Me9qRzAHKgaXiz17yOlVb8hjoxehC01n8qk1YJy4N1DVPXJTTMKdoxTqW2wrQ8I
DqWZnwlueCqph62ilmMgk17fxpbRlpsCVTxB4Y4Kqh6JG5Z1VE0rlt/ItAsYd4lXJMQCxqt0tm2i
p/cZd6OfVWm2YR0BuLpFb0JvxKnZqlIZ0Yor7TpPN4cMTVUziXivPubunYySn50i3M9lLdyNAj//
hhxTeatLEy20K2WUt3oCHpQHLi2+6/K0COxSK/JgLNrikaeR+U0ZBAhojW7c92b7rFcsukkGW96C
Q9nccJqOG+7K96SI8wfRF+XGsjttK/LuprbRUDQ1siYUKInaClK81nUJiJ+FyzS8QZnsBwpqrjjP
ecB6J73PVTUOBtZaMBMDKCZJ7qrHUtGbTdYrfexljoN+c7yadKj0XwmQ/zlRR1/m7tYtqsdEjPQh
67rmAJjFnQMPdI/bQerxnhTMy1s4SgkfF+R13j1zu+BbpaFdhtD1KB4iN3tqCrP3cSCiO6VxjVcD
dw+fj4w9Eqcy94Mk+6LN6sRPQc+VbBpFTfZlZzt3VW5oh8zUop/SBjAPORf0zhVJvddMXu9LPf1J
hWMcKLHK20rL3c9UYJPCZCuodg6EBPXojZrytn+iap2jOD9WwYsM1oY9OlbI2I+MJAd5qzC345ik
AI5Y/b1Zoeelbv3U8xoohqQc3W1e9OFABKu8XBN20KjxfZ2AatTJdTdABWkL3sh0QPcaCa/GiQmX
ZJGHriZVkEuFfxlpH+2rsSz3wuyi26SP6ru47dPXWKHjVnAHdNlwf7d1i35gXuXKfutUNVgEeoV/
M3Ma3XaZJd6VPooKrwMf1EYvyu6+iwdrZ5CkfjKt7th0MgkYi587obFDq6Pf9wgA2c41WOuXUQGY
aUdUtBXUm70D87ORcVMFdlqmt6WmGI9O51i+0xjmHbi3xQ1zh2Y3otUojTS0SwIGLDWd7J2YVbQl
SoZyhITtM8egWykVxGKb3PVZPeAAakMZSKMb/K6t2L5Nqfag9flr1hJ6l5jR08hq+6UrCNqK0pzd
mK3+g5Ug3RNm44HD0vjM27Y5xu24zxOILdX6R41qoHKsNQ8cJ5mXqWhxFSXp0VZaNNHmrTxKRwo4
ttFxHuBJ08+thPMURlzCOlbVbWOnXqp28R1zU+s9MgS/F32tf6Y0dl+dBqXeJB1cZDnRpDvgqA4O
E511YWcMiJG3MZpaj6j1TbyykygXRjzvlrip8EqafrHrCBdIvcsDw6koOvfl9YM2xLgUKnkK212G
kVa8mEIRPkKAqtdXKdkZktzo6Fz5nHHrvspF7hO93jS2kt8ZxvAlRRDAayw3P6SabLdlbZW+q7Zb
wu1nWDrqFzZ1N8SGJ2uT9Cev5Rjgpfcjk9ZbETUvQ8mP4A62gVt3vnPLeBs6K3kp3STytFi/z5zi
heOifVPQ5AtQ9I3l48sC6gIIqXYO9V0lx22ywObrhIgR6mu7Q0qjyicaB9lxTuSeRg3ZFsNQBGWq
Z75d9fxxLMbnumTOFu/51MtFb4EkRsN6mWic2OdeOtT3PFf5E9dBajwU8KAmaOjRvCL6oQCU6XHR
j36L6+bg1BA7JGJD1Dj1KzgwL22GPIiNSPESJviLZWbJXQY2qx2xsm2sWR6Jq/agClHc5yQvDjFo
wbxRVsz7X/a+bMlSW9v2X+47DhACwSuwmszKprKvyhdFtaITAiEhxNefge19TlVuH9f2270RN+wH
R6Qz1wKENOeYo4lnSVGMZuQ9ZFO0aGm9s96WviQbdGYRc0cAtNkR/qbJvVvHr7BZJQX3ZkbrxEqD
aWuxJrkpXRpfLr0JbyCadsUgt/jABHtlYzCfV92st1Q2l63rzVG02fZuGKmVxQAzmyvfJxWy7NB0
zTopuz6ohGfRXa+wR6qUVowG9GrUGLzWTS+LyBBRtG2PLKOV2ewYdL16MTNcWIZmu+rWNfsKhtLL
1g+fw2mD28+EJqeIGSAvR8Lls+j22pfF/QMxwirQ7ggW6pro8zAio/HCW0VLNRBb+d4svjA0ht8E
Qi7PdsrPuQ3OfhhVXLDQDhb5KG7E0kObuXHzXXRhcgDNGdtxo9Km3EyCM3EJfKXn8OM0f3diXS+A
xGV9MTbrR+eW/HatSf4l6LatMlq5UqFCKvK5D4soEutx7ZQ8NQm9n2VqSjrGd7rLPw86fOiRoHdJ
Fd6GZkMraTx7aOrWnHfp5od1SJsTKE43q0yfTJ6pwiXNq+wnfxPuOx3L+x54O19PiEy38M+jmSwx
aZC+QKmvrnIZXWR+3L3W2FDlRH2d7SYfOkS4FfOAGAYqutseL1+Fk2UrlE66CyctL3SDbzbZ/BLf
6WPqn3sv/HGI1C0adnKv2Xpy6e4ILld/Dx2aPGYtmz8q0qFTzkR6sryrT6HxUUERPHjCg8Gl5RGC
Kzb0S/h+yzF0+23K8MKOo24rgKYSLx4u4KBFeznKTh6xgA5p3XanHNlLWbheOdK3xxm9eMn4PcKP
u2s3cBxZufBABNInxfozFTCb8DzdrpoN3esW5qbIsC9uS0AfYlUHz6i57dUSp/5CDpJ/QfIlZqkZ
GOvg6cOTt5tfdGcvWacRYaTgRshyFVdIpcuqIHHjZZu2IylpPIZPc7OMJ96HwTWcFsiFWaL5yLRK
ih697Lct9uOXLdbtUbfTn6r8f4QQPiqJf99ifz+Bhf8ZiHj6pnYYbn77p/5vhBFDiKL/dxzxXslP
Q/PpJxxx/40/gESS/7Zn20KwhbIR5OkdFfwTSgx/Q6QEQBU4/2JaFlPgeH9CiTTDjwAlIvIcPGsw
RoA//gtKjH8DEIdzEVBjGiM6N/8nUCKGND+jZeAwQoiDOVQKCs8+r8MX/3EM1fcZTtQ6JCXauGb8
SIAuGEzI1Rb0cKiapp7f7kgoTKq3psbsnJGRgZkRrHEoH7MhoOkNTEUI+xx6Ca89nlI+lk60NUfh
Ggb0oLI5yT+tvodkKu1FNN2yLa6jK498n+BsWrn2bWGFFvUjZiQ2uFawTshFAeBOqashjdsQnT6D
MndRKmIXE5rIh8w69q5DSfU+tg2ccRrb0RfAtMFYrXJMxNELJ28Zn6essoKteBcm7CXyc2K2yA6F
iQfHrzheOBdWNbTL4VPo457fTBnc408077PhGIvcQwqQgLha4hZFSZWH9fCR1pIj/LxflvU8ADLN
C9PmPT/41CDKc7MI5qu2ddIbEFJAcsUQQbVQZkEWiKNMnQiOQjCFJmKenbjuTZ5fy3iVD2PXbMtR
T7O7AgtekaJrltqiI82aV2M2c+9T1xOYec1rVAbLEB89zJmyg3SBpkfadk1dxX0W+SKMBVrcApy3
pb+mRLkPY4uElCJuNGsOvdANNF42QPAuBlP0W+ONf+6AZgieo/TQKPfxsSK961etrrZUsh3BhG1t
OTWR+DpI2rWngAf3sg8TX/V0nj/xnvdlroQskXRCr4AIbi8+CwuAGCWUq2K8JJITXfK2Nu/aAG12
FRDdP9Vxt1yMY9Zfr1NgAClEJL6MBmM/i3jzVd6sQLxgL/4lTAbs5ciWhVl617X5LeuSaEVB4TpT
RZFN3oXt2r72sxa6ZO3K4WQktxGX49bsOwYBJCzCQKzoQnTQ16cEEZZzFW9kfpCLqkNIMrCxgguK
Dgy47YB7gxV6vQXrEhViq0Ogsnlrc9S0IKUeLYY0fZGQzjWlgFrrsAHWIEVIDcBRcMLNWSc2tiW4
yOZ+NSqwRdRk6kVbPaGyBbsmKQQZJZA4Snlp6NJFxcrS4UY1wf5V18xuMDRc9OMwNc3XjDSJKbu4
XV5c3dRTZcbYP9o5ZTiN0WJHhZsmgxKjMYkskMgmvgI9qJ90BHeBinCYrZ74WsOefYWf4fdphti2
kly3d0OQx6YQ4xzcTQNi5Q/tSjkrsjlFJcH90n90y9LNRd4qPAASqOidNKiliwF91leugGRcmbpz
8C5v4vQuajvxBCdFqsslbfmpbloLHNHw+APxjedFmIlgOYTB1N72fZCipDIy+S7rQOgiANIM9Lpn
gIRHULWuBKjej03fqnttmYVoic3kohty7spkofNLAL8Dc8Um68+LohTkvYHnwH3hDF7289SuVSit
Dg906paupDINb7Ng5PmxNV0HGMK70V6Sia6Qddlg/jq6wH1Tsd76i8F0uXifjJPsii0KPT/kBrvX
5xixT3MpZ8Y/KjbucTfLJgZscAHQmTqW3RcgoHQ9alT1KcywA/Zk1kWykpCB2aJdlJaHaYm6pygN
PK+MtPJlhZVlhJjtNvuikfzwPnN9hGI/mYQ47FwXdZS25kMJPnvwClCWzoXP+/ERtP26LtBehP0x
APflO2HrMB06OaoPqRBmvjTZYmQ5xSu/GoQCs2dMom0rx5TP9WH2PMyOJu3quZgxzIAcsHV4Rmm6
Zk+g0ud5Ae6AnI9JtMib/V3Nj3WykDOHDJmC57S276eRxR5bS88RARBIjTIFpNDJTOJDCrivLsGu
yMUZHwo4G0g55xdzHRMI9fDATLXEuW8OE0GZVKEL7j/J0KE/0A67WjXhFablWGdtf2TOoVdKwzFZ
q1hM8126RS2Qc65SXa01PJdKFH6YoERjH1yOVI1ridd4+wJ//exJEWu+bTLbrvtdpVbOuehe53aH
/CKVKl7ihuO7py7YRKWl6B5mxOzYShNgIhXSgQFOxt3oH5ztkvbk0KzvrRcbdNWGsq1LyBGBFBIY
echjrDJg8h1cPZ7x1BZdJgLNWLa0CcxJkg1Od5jjNFHJ8C2fIPbV72yT4aiR6wbVmXFZW59Axwrv
xYZIgkMm4x1Sbil6DMeIqlLil3uMgZwuVt7OW+H1Il760Ipb5rXr0QXKpS4klGxZGa5qu4VYKA+r
LBZOY3dy29deCHcJIB5Oo9bPGB5AGm9sCR6suQuClMCRBxGCH6ZhjT9GqRFxmZh89kXtMp0X2ZZT
DBx9dB8gaQi7AkQFbcGWkZ1dNNga/OYknqqQKMycaigyptLlAW3KcIjDT2BIoPMEaIM2KBtk+n7w
IBPtXSWFWFT0ACHjgfr3QYevU2qMJW2l4G7xbGlN7gBYZMERZ1YIkD5uoiccTKq7TABO4FSDKPTQ
1A1mFbnu+Ih+ckayxozzdjwqoX1dRXlk8T9CTvhhyxYrD2NKg5sc4OaOAmVYNXIaHaBhmWbfF9Er
V9QTyiHgINYA0ghm+wV/g/cHxCyQj4LWzfvRhk186N0IFuZYb9GlXDvg49lYA+/lWdI85BvwZiz5
WWcHihJBV2Qb5nec+xR47ZyPDBbePd43G4Xd5y1Z25tpJWhYqZqowfmAp7hjKOYuwtzCX8ouWk5t
PwPk8ms60UJlcGgoGCeYamUt2Sc4gncfopivTRVEyXTVW4/ji7PNAOowATZsn+TsJUGbsaDWmOMn
1eXRdsLEeYOWzABu3aeXEJhpGLLTA90a55HLhE8quxoQf2GpH7azQk6gLFO8NJi41C55TJsNbe5U
4/6Xa1vn79s8bpYDysaGXq0EYaRAWVKCCYgOEM3nUpS+BTje5LMNVqAvecazT3MnxCvgxGi67BI2
Y04keyMBqs7BPQLTdFfVWZ2ioTe+scddhJUVZAJoVdeBFpfbJAN2IalNlyu9Zfur5MGIH3EYtFeR
p3QtbLMkIdpB7YMCvhPRvfM+voebWvfqmGSmIGpuT4m1sj2OMuvnshkVVqtc28GXwiZxI4/wHF9D
zCs7F9zgIK2nd5P0zXQc5yypP/abDVJdUA9RzF1kdwpQMRsM0t/hLbXD87JA7XgAJhGGukhSSbbn
UMs1+LyGZuuuFemn6XENOUpPg7U1fF2XLq0PSSxV/NEqacg/YmiCSvA7yx58B3QrMApK31ALeAv5
1NhqUUn8+JpqJMbk6LW//NAf/Ulo+JHA8CZn5fePAROK7ZI87MjgWPzcdOQakYCo9rpqpKsfUDj0
60PEDLZH1IxtDECYjFfpqNoWRheo9ULtpoqzRj/+/kX+UUf7n7Wrt+O34cHob9/M9afx/4Ge9fdG
7n/vWa8/YY5uGjv/2LX+/jt/0l/i35DdAjVMDNs0ePrsEqg/utYk/S1BchdBugtYSPCIRz/7Z9ca
ROFv8LthuzgYv7oHt/5324qa9bcEghG0wrurfAiWzD/pW98aWBBQGWEClYGvh5kzXrI3ZChkGvdD
1zEMyDsWXQYTW5/SqdXA6u0qAZ857F3zlFbtZLBrGLW1n1zo2Pdpqv3F36/mN4zX/auANLJfFexx
dgH2z4sZkP4cACn08GkX8xkd+FaxoLFnNvZMlJLWBt6wgn+ZVkwK//6jf27e0VvCw3M3PtsfBOgZ
b92k00kEbo7hm5cH9XNmog2i4/VbiypPi+kf0vT2D0MuAB4c9MAUSvk3JDdQylJUPdlY9QGM3OHv
8Ckeg+4XVKN9g/kfptHvV4QPgTVmukt2IZb/+WbWy6BFD0pEBe/76CJQuyaHxb/KDfvdauSnjwHk
AdQF7RyuBR3pm+WT1jDekKE1lclvxfgwOFHk0x0Q7E08T2imuCNlDqYIDkeMayDYEQSSFFpBE4Fi
giDu1WMaE1VbBmNnm7/DbSl6uqCKGg98+6zCDgPWWx7Q6u8fOMXb9fP9ga1UuAvVwPXcPfv2n//A
GlZprgNhUlvt2Ud5aadm8MfOZdMLzzpqjhwsnbBE+NqnGNm012ug8keMh8DZnBaMqyrbojKNAr2t
FbLT4JeH2fj60sQLqCe0HbIPwIX5XS4HANxyIgut8nQzcGtZ48c2H81zFLa0sJuv61J3aceRbTib
m2V3wrogyDEiBSEzUQB2A8IKcJ4yUGJmDT1PrKlNylw2wfPQxs8aCkVxjrVFCxgZC9wVnTW4T/EI
eWfh0wQw1C9u3r/dO3B7Cbh74OASQHFv6PsqGREXtQhbQXTSXQchtwfd5L/Krf63dxKxPljBIPxi
PwDJ/s0KNs06y8hEpnIhJoG50Rh8Q3db0nUJIcQjQ/n3V7XT2X5eyggRQsrhHjIJoPCtNiQNgHfZ
WgMEYVmNDhpePg4FYSXGNgSSAZVT5KfsF7fyLy4SMSfwjQQNHpTUt66RgBbgEZFyUzH4r8x67M6m
nk3h4hzFfNP/4hL/bVPYjyHwmxGkiR0f6oWfF/2GxbGg6rcVq1tbSu2iyuYgkPz9jfxdHP7TnYRu
BORNEDyxv2E7ffvkopE0DhsfEuZa/5y2m2wOQzZ2eTGpJnvMlhEaV2heiybnObgU6H2WEuAqe0z9
ktyigoZN/e/f6f8XKP8HLdIPj2fn/v5EzkUV+Wn4+lN1sv/Cn5g6/W2vIcDPRfWII3CvH/+oTiL8
BEHQ2Bgj/BRaS/zkX/Rc+huSyZDME8IyKMbPsOf/C1PPf4OgB08nRDmKswfCnn9Az31b3Ya7FmL3
kITaFyA9tIw/L9eQbZEOxRKWwTZu2yHe2tAcQ5MPQWExMg6Kjs3oqrqRZu8531LsQiRZT8QS/Svx
8V57/M+SRpYh7Czx5sBcCCjRLnP++assdHITiFIhSCfaH0TPIFzS+t5nOM9+eDx4Gl6o4cea/lef
9IZ1y9REvB1JWMKCLcE8LW8A0+r2Nm1IePj7j/qrG4yNHBY9EUUUCIYXP19VzyLfYZMFGQf+wqdt
mV25grsCtNj1h6FeMIyjE2gPxCfoK916DLKcf/z7L/FX1/vjd3hzZzdq53b3cStrVje3cTzlIGHa
5Z7Fvzy3ft5s/3iIyJuFuS1Eeji23qynxC8SDDisp2zz9kqxWEUYHnYBqQY4+gWFkKv7FeX751Pl
j8+E20iC1yGCqvGtrCeBoRZNalxei6eIY2UK3IEEQV3Oakan24WY5dfNdv77m0r2adPb9Yr6BpMo
nNNYvW/qMg/TgqGzgMYkWdRLFll7JWq7IUt8cSk/KsCYMcjOA0FpBiCqojlGoRfa62x59Vso03Mi
UKcfZJjqqVLDsAFXGtvgYTZb8H5IQwEin8akC1RSMJLuY1BTf2Vz91crI4c9xc54Qpf8Oz/9hxKt
7wa1wB4S8B7tEOSpOt6d27VOUQesQGT+/o6hKv73W4auHeG0WOtoq97aPvmN5uuACres4fJrixyc
LqC2vEZyG9Q8QC1BrwOXkPZBj7kcYVcsQV1XmDEB77jZeMoKESgA6uM61yjFajNeRRjrscoxw6YC
oWaxOS9wthqqSRsKPtlm1kdf6ygqcN/V07KyVT5tYKnWZS4sSKVtYoasQEjCspw5H6fvZAStoEii
bHg/1DD8qTDUB0O7Yg0yV3wMTB5cTRRV52DhWlVZOy0jmO3N0LzXilF3HqcM8t1Bg49WBkO3vQ4K
sqGjbFHkX4N9AZobMyJ40BgLfLYyqccjkuW2pJo7DlZsDGf/CkTlpi1AYsy+RCIcBligRRrYTzZl
99GaLSfNbDIVBmqhCRT6CUP9NKiNPRDigq4CFtV9MOGUv7cx+EBFrun4BMehkF1jQoJYtm5K5Mkr
q8Dy6Tf2lJtRrGXS9OSW6Xn6iNuUCBADiP2KpCnmj5aKRldyw/AMXYVIvjla533hooWDUtv385eU
evbSSJt+gNxhjQqFQd7liCHml5m0G+SbkYo/JN2w3ejWiW+RJ+4OAwaGtQbq6msXZyqr9LBtGQZ6
3tyZDsnnkIuMybOfc66KRaX+odWDsqAOqvBhCwKMHDKuloesG7P7jS24Uf2CSUmxIhyJFjPpt/OY
KCSJkl5aW7gQcDCAGwBbBUhoUw62JBPgjSwL+5IOQKhPWxc0301Lo6ZqadBdUZjXo1rsuxztnQ/Z
cpuImVxObQOeJ2YX/T3OTNYfUtIQzEwUlG/b88pFuJzSYKXpZT1geHDZZAvhoCNJt7SnNM7aJ9ho
EwZCIp0xd20dRjxKMf007+GuBetymN3A7oomFyARperIljmtC5qhfC5402JiVwxqqsFJg71WQ24c
6EiAYKNZ8IJqiHEOWk7rnQhDZIDMOGkQLr7bnZYRj9O1kqvqv8R116yHTYMCWOg6bPFKIv/kdXSN
nY4BvNxh67mwxJ9hw5jgVaGszYFiMvMU4yTzZR77Btl+ZkEcy9ZsHTug0Jk/9RMX0dVEE1q4sRto
sWwgRZVLTgIEPdU8OZN6AgtVpyJ11x28+9NqICNxJ7rYDdRHOZq0mtAVZoWBJ34I7hcc9YZ34C8m
LaYQSIcpTLBYCuHINuUn362Zv+bMu+CaaOv9y4pWYDkMIEID3xzMun7DDKldL4Sr8U/BmEsxQcAE
qv9M8JLRMnf9fKPoIO3znPJ6uSWGdPWO5gHpQ20G8rMAHa1quLAhGOZB/JKEhmfFlnqlT9zBazg0
WJ0YItlRSgg3Zh4VUM1oc4MlkL+Eox/TixY5AnnBhqRrQQfk+Xaxrhood8BarOCUr6ARspo+DBGp
0byyAZxIBmLY+4XMgUAAaAg+m2k8yFBqygN7ToFB+MMShdhBsGmqJHpJgrh+z0bhPkcJAPMPXI4N
MOJu4Hx6VWmq0SWDyNgN4XVNlomA2R/pRL7jMZ/YGZyudGGgy5l0UMWoJzJGRTjA9v9WdoH1O7Vg
7kWPwqmJQWnngQwXhC406WNvE9Aj83VjOAUHcOmLGGeJuya2k/Lk6IhFaEkSqIq3wmali1bzOIEa
UcPdCXgEPLQxAsQgEn8Z89O1e/FgIYOz6MfdDcHYND0usRUnBXMoeU3nsSNnKE1m9WBhgqjwHg3p
M0iQy2O6DPkVpEn1NY6hzRZrB2I7nACpeKc06LU1wOkqhSdnuYYz7itEO7Aqi/kDrddFFWASJpXb
otQW/SqHT7zu+XF1kAmAPu3v53qcn2rr1dUClmwFEcTyzAPkfGcCXtCcoU4mszm4YL3u62m9AWz+
SVEOOtrEU30Y3LhVswHtwsx9c4CtxHKkxEFRxQWpahMwVwgt+0cwqBaErWPQ8m5nlE5d1h3CcSo2
134UbSoqChZFWNjaJGdwUZpjoPP8Q2chrtmYuFtGSpqzjLOrLs/5dagNO4DiBaJnLQuN9vtyleEr
d3l6IDAzfMrC0RQAz9w5g+vqp2RpQeylesGJSxFns8/D+4LWy3xsur4+mnA8cza9TFutsOmMK0Yh
cs6OTPXyDB2kveg07z+CnraeHfj1J2mwRa1rkp1y0WP/YNHmD8DVvwy5eulg4HfWqj74eMJmT0aQ
/DO+jEeGCdN1u0LI1rB4frcz/8OqjfgrdTQ6gQetMIrKGP8c5e5iiAN+7gbyJXNj0pWBjF6nDpp1
jF5wbs9gy1mpIY5QrQvh/q9e+OrSFz5v42OM/a1ENZndBR7MTlAtoKZj9ntbj+khyOt3QGm/rIzr
apn6OwVr/1wosEtI+8Ii9t7l7XrqJc5jEJ2jouuhBBIdJdWmMcwqeaih6OuH5YLXOjw2SX2JSeQj
6WNaDioay3yYpqNrZ4iTKE8ufUfAW2imuGyCRYB1hPB6cDZo+IE3+0wOtAl/At0wvmkzjNmKyW+Q
UBHX2UIvpIc4a3qlw1Q/DGQn2GRAeJJKw7CXgLM6vu9Tnx7NtAAUs9sjlInRjWsSnC3QIdwCF78E
3HSWI4ar2aw+147ctDm/JBrDRdNG80UGnPoSaV+3DVUO+ON8VZMRfHqGVG1Yn2IDcbXwYNSH8mpc
hvr7blXxmcG0aNdm8LJOITYD52p7127pnOIvYMweLlmL9x5QNB0CWXjlcPLi4Lyq/cIL31N+oLK7
WCMUAomLb23LvoUWv2MGT87JDC8hFX53Q3pEOWYQGhWachmy00LiuRwD+YVnLbR7WzYVOqa3NaKH
PqzJHFzQbY9ewxiwmFqLGTFpgkoj8k0W6dYf45npoxxYZTM6YBFNsJxeMXa0W4luhhRNYA4o9zhk
CI5Uqs+WA6DOO0XBYa6ZfBXzkj3EA/T62ejKILQnWbOugHbvmid9Ydj4ieYLupRgfgiW9sLAInMW
9QcT80cwdX25TPrdqEJSjbX4hAm+KwA4RIWZ+I3sg0PajNNhQOLuuzFC/8NR1lgTfZknDEsnh3Rc
NkXhqe5QD8ccXJokW9sSXInmkM8E//MiKD+Jto33W96kH5Rnpgq9/x72TVPVg69mK7ey0Z9HGYM4
wMkA0QP0WOPY4530rzSs7aFO7WELcnMVZx4bqlfXFBWvw+xSZEUPZv1TtjZNejBgn5wGHS8gvKTO
lU5N6YJ6RAcDVnkOFxFQrTsQhVEcfhCJiPHHaO0/EzttY7EaL+5wr1vwPzqNzQ0anbsm5eLBNyvk
nS4lvGBJM+GuSSFz8PHrrCsWR8JvzNQYO7SpbaYywlKbyr5BUgf6bmmGAmclbv3Qu6RCAZIOF1E9
Eygmg2SzH/IJmsRT2CRTfjFuzNy0i+f0GHGq3nehHsE343l8luFcXxIcsWjleAq3DA3x6wWM4fJz
sLK6K7fNtlg5M0ZBBc3r+DN46z3I/2E/N5D0xPo7bmPPcAaAjz/XPv+qfQaVrIZ2yxXdxAQcOAR1
Ncbdhr1CKEIJuMo+ATMNo5ebGWAObiMA48c2lIuo+pqR+ww4p4JoL2pvQuPnrtJAMT9Fboi2Bw6w
CQODOZkhII5ArylwlS0/jJqAkIisJeMwOuAobUmyKUxtYLk1Q+81hs/obR9GOQoEXgKlacDtmeCT
T4YafHl0r/jvhS45HOQQU/Z9BF0OTvczFRBYzMFoTkJN4VSkEI9cRBBuvQooHw4OtjjPJk8MObZg
Ob24nGlwZvyAu8SIHhCylXcMpCDwqK+aPjZhtZFF79lbg8ZKXzB/R/Nm5XPKfPPcCImFGoHO9Bgh
OLAvMkQINgWm8QukWJzr13mcW9wrL7ei4QHyf0cwZd7XfsrpQUDlhSNBdGD2MWb6V9ZOGZz0h2g8
R6T39sIQOn3jhIF27oblDqite80UnS6givUx1vYwQSMAseiLgUykgdRo2k7dHCnQNOmGmeDogIlB
Y5aD+N5sNvq8QPv9QnmObahPRIvttgvEVsUYaT3NY5CiUsfCXIo+7t09ZZP62i0SIiwmwEgqobz0
V1ah6i/pBvFgoSxNpkOez3Q4gQ+nvunM09dQ8uQxTuUICQsG7aoEv2DkYCzkGsi1DRw2LtBgR7yK
g/uaolLQJTggoF6ZFOwD2jPoc3gCtcOMD7nvHWqCAshPsJxoYjqckiDAl8DZIWxs4ATxmctE3flA
jOB3JaJ/Bhdv+rL04XbbxTRS+1s2JlgLYnqULTHobNM6cdUExmlbJQHIpJWwMzS0q0rXGWEDm4ir
nCf0NR04SB4WopgvwRyyFActl1A8L8m8a4RM831o1vjOxhjRF9Swea5QGWwfsg3CbZwuDKKuGRoI
BPSSsX9aUbWDlzXI4WsAwmmLjVhP90u/ogENt0FB84WdVhz6fgi/TnykW8k9prVQAImUHlwDOvJh
9R4l57Y5D5Jt4v0VhlYBjAeTNfjYL5mOimgLRohXe2CqxZKtcwcNRLBijtUhWKQwxqNrSrgOukPt
oC0uTZ/FR7S2OC5q1wpWxqRP7mMJFl4RoIR/6j1GEkU0ZxiGbWasoyIPY2nOdQrfQ+gT9Xix2MWD
bQxmoEMTl0JhmngRHcGPMetxS01rTt1Ccn+d9NbUBfwm2mfM5CQrGBQzdwx1KUx9E1g6HxJ4R4/V
NGW6K1QsB4wk9d76BLrbvmXxbOtTrjjGO0BVgvusBkW0CGfW1zg8NOsgJtHuKQ12WRPLcZmooIfp
Ltoa0SFyCIjpGYHETJ5CEfd32kByigT5OeQH3dVLg4VFABEvnYHKiLkZ2znHyY1+bDlumBGK0o1p
9sKbRO3qX5xQR9FzgjF7xDuQ4/+bi/CfYclowlEfoaOGme/b4f4QSgVECViyx+tcZNhRCm/S8BRA
H/mLgepfYKtJSEgKrhYcVbLkDWwNimq32f2jVuQNHicJE4C4tXEVmRQB1kMvfoFd/wU4uF8UZlgg
SqTpW1cpcI7Bmd6xXMI0Nnder++wBPBSBsF6+od3MYM8IMLIc/eMgSvk/lV+wCHj2DFd10gRIQIa
RBbifBsSFIjxFiW/8E96MzoDXAzXNVg3wIEfcPGOyv/8WamiiMWIZV31wwqzhmRsLyRgOom9Trmd
KAe7DUC7LfS2s7oZV1Dh7UKCxxaN/vUMenV0/PuL/7fnutvAZXDUh4ICQS1vMxuaPJm7rhOgPsf+
4wIOMhoo1WDnFs0BBXP4/h9/HEXeD6YS4E3tzKmfr78Tk07tmoItlcgOdOvdvBk40Bk+bN8zhA38
4tHut/MnmDwHvRxoKagvFOyctw4w/8XemSzHjWzZ9l9q/JCGvpkC0ZBBihQbiZImMDUp9K0DcAe+
vhaYVfUUwTDGyzcuuzm4ZmlJBACHN+fsvbZt1omZ6U62GZY0Ft+7Ju59oEB1s7WRv83fTNwB9Nfc
stouzuD+0/r436bkfxhrgOP/zFRvmpKAD74Px06f1//in66kAeTHRlfCzEUpnv/DmPyvrqT1F30q
vg8XNqTB1EYn87+dPsipSIPwA8K7ED2+2oP+uytprgyi1QOEFkZ/dQ79i67kcQ/do71JH4c/xLxj
rrEyJxPdiMV4HGsq9LWpcC67Wr3xMQNe+OxeCcN/jsz1MrS9oJ2R8OPB3Tr+EEppsuuMbRKYM2N8
dE2ho6fRNT3M7K5/7NSQPXLybz4sVo1UpB5qQLUY/VqcxJ0FQcVHR8+ezdNfUjGzcOGvpxZjsFFr
QtcstRvOwdVzWsxldVM4bFtCJgLnLpBYdkOnLqmtNKPKmy35Rr4MbcvQvlaxYTzJMsPAXBRq3COi
JjE1xa70hNnSg02RYGyMyzq/6Qqj0CJbFP69P1rB+E87H/vbeXLT6azE00H/RnMa8c4qtVxf0h9T
8hwXtVM2Rh4t8RL1dXDnLf6TXX9KnAsr6NonO3kNRxc6eQ1LWgAwF1yoS8aXuW3uutIPQRCHgbS2
tDVDX6nD0F8SaqyD6I/Lcl8IxFxG+qrTQJ639qr+uL8kI93YqnW6GXNVUzcI5DbJy2Y7xl68s6cK
T6szXBLcnGgBGc5c1aTwTW+Mvj6SruOrdjqes0CqOFwsakJNMGXbovTqSM6V+bErKlHTXcHOLAtz
2dDWafZqplsMBcG/sA7aJ/1Lk6UG5SwLLsAMLHqnujJR1Y6kHcsBw0VutJnG1PngEO+g2LErFHkI
szhKzsIO7qhqSrWxRVl96Gg9ZFecnoIKncCo36I3RGpukQn6kjVQa7CvjA/a2ATzoaXtRn5kgaMg
tLVZm/ckB83tjgUI+9SAm4+jqiynCLaQ81lp1iTDysrdITQ6z/mxTjfolSuD8y+CLHfe9k0+P7bJ
hMNVoePvqW442qHDwbdtGkdQV+dIobYsqPm3bqZUfmEHtg7FozHDI6O3zYkYkP+6Yzl+e47rJUsz
w3ioWn/kJOB2n2fKvj9aRfHqj9n64z9/9E+NgvFmfHItz0FeiK0Spc9pMHM1tMJN8gwdhksfsQ2G
Fc4gAL/D3sk+5gOlLTxYBByiTaTJrbVbjM/9A6Hpy1U/NTW9R6mNt46VNodZ7/NtY+U4qhDe5Rfk
FCczxetAommLV45xhDVz/fd/fEn4w1QxNyIBIKXJfZUHMHeI7co2TYvVv7SBxmwvPJyTTcV6SZql
ICTRrkDCPJVe+rIui87GnCJyPb53Ss/nEF7VNNbbPqkxrGuY5zo9La+qmRIGKrMi9reZIxCC9lbx
aSgtJ4kmLZ6vuwUcVihR6DrYx6vpU+aZIxOCZuXV1fs/+2Rde/3V7NspArir4u7Uv6pTW6QFzisF
hvbU+itaopnWq79/mTMjh4gUtmtkuOooCE5G6Tw1hVtSsuF26uzrrKXaLjD670PT1g+oD8izo9d0
AfN9qnNZ740Pw2dig6VL/M7JIHASz9LMkRhUXZ9BMSwx5Wgsih3mtrwZ2692Oy8LPdeS5ja6DBXg
OfL6mTqcNz+9f/9nHjP6QlTG7EaQO59K8Ox5WthfNLRArMQK3cEiiSEjafb9qxhnL2PCt+RQhrrw
VP9ROcQN+U6LRGqZ9OvSLZptUYBgwViHWTfMEtv+NklVXsdma+fUVhB7Txjff7ZNm91RJS7wEvux
ChMv/XcYVJYZ3gYZRSSE8foRx5+sqTT2Cyu1Bi3synTYOKOuXbPbSS7wC888AZcdPeBhThPrknb8
4bdJr9GDRJaQ5Mbw0WtkFdLFtV7ef9BnvvUVdstXo/PN2KffuudTqlgUz9mw0mqnuaLYd4NRXcWd
tdwpt0CYa49mtFRefP3+lU92JutTZAsKqQeZDwV168RvbmZqcnL8sKiNhe+zIHJMChlv2kNuz8FG
G1TzQXdd7QuNZwnDu03yh/d/weth7GTFQSqPaBVFFR+XfrJfEEmnj7a/rjiSTnum1eWmpxgTLn7v
3FdD6V63/ZDsxWjRV2LfcYjh3F0XBh3+hSLdwSgl9ZyEdNHBF7QD3v95Z2Z+vjAek4XA20PneDwA
RqPJ2Kf7Cd3r3rgvXHd8SASbiQhcxnTrl0bb796/4rnBwGK4Tmxspd6sNapWmVVbRoLxCu9wV4nl
xpZa86NOgjJCjkaDHvXPh1n485f3r3xmVgViwJ7DNIiEYno5vlfEQjo1TCuJrBGsWtlbDMhWTpsg
QZcVFogGtq3o4ud/fVUGIElUKEGZVb0TPZ0yk57aI6CqQut++/jHv80yjqft0OjIRhwjG7NITUu1
f/+yr8rvk3G3CsJQhLJXXc+Cx3fr6ugC/KZLKDy2jCUUIuJKaJ1p7F237g4c32Nnm+BwhbLGfuzQ
jrk1HSy6Mb9x6GsscZVNZEw36fpv4JN5clUB7jOipKjMKhopbLd0oeflR1bha4c40wn8islEfdgr
7a7ccjJb5M4ofcTMiV3htFbsfq4MdPnztTCr2Q5VBRcOrqnbNzeimIWzo3tVXcF8CuZNRxLTJ9NX
+NpN1P13ucQBuDd7UTbhWNMDou02gmlUQZnSGFZFAApUAi+5sOYbZ74RjsQWFg522w6U3uMnaYFS
GhEx8AUH5nATJ1JubQVui51vEoMrrccorwrgS1Mpb+NCzbe2l5kfqHvDRSu6BkLN2F7nqRXcdYNu
3k8WDuoL3/GZiZzZGwcVziAiJk4n8tlE0lRD34xMvXZ/5cxm0ax104WEvjPTKUHsLBTksrgeg/r4
SdhBr2ZePPuutOW8UflptTGlm3Q0ZfQM1mAz32KgtdyNP/gKyIenX9hUn71PDF9r9LLJsrj++z92
qgPN8WyeXfi4EBO/GOYsojwwkwuxAudeOecpTADemrrGDHl8GU5xlc7hOSElpLZu+6TSIgitAHtQ
x6ThXLXBdbOC2Ryzz+C8qeyjKRb6illBh6ya+/oz0LkJXhn6q8BI7SSc89K48CzezqR832u2MXUc
Jhb95FnMgV5kQ8GySmOb1aG2UuRSev7SNjK5W+bAuJ6T/EUNunthVT0twLKsUi831n07V0bAfjKn
pbYFLRI/LWqf3tmXZuLcNzSC936rJVfNQpsmTSbvN2UfK6ySRBzIYW5uITPiCKYvW/7rwc/PQUnH
+rVuzF9/7h+DAuXDnGV1x15J8+lDN6RYpyjGLlzlNazieEa1GfWOY5GoSrLB6kX8c+zRS24lXAAt
BIU1bK1CCiSqs0rDVOi05oSBhWyWj5JD/1cYDviRkUkCVG7hL4tMb+xdCexzu8prQQLkToWQPE9/
mN7i7cFuoBUDb3Xhi11n+Te/+fX0SbYzZq6TNU8WWdUMAyUCKZsfNmtAS4eJKHF3mNWlvcTb9RUj
i0lWCXGFwIKCk+cDh6LRDAR8HB04nYxLXyI4LK1P3ay7n7JmpV85s/vj/XXu7FhElr96KZhavDf7
K7Tbfq90DdlLqh90Mmus0Cx0CFq12XxJNJr/YZoBS9M4USFIWhCAWMKf0qhQGe4ax23/Ydv/v9bd
Xr8OTtGUPSkx8ImcrLy11RB6wmGKTqfQd5psWbAE8mzomc2A4BaS5IU91amSfb0kTXs8hhjBUJee
mkDQ6FEgCHj0Zq1Zj6NUMyIDfHPeoRKyGfZTq9I1S8HOlqgxNfpOa7qDvEqy2Kkjms95GaWlP/QR
CYUIGLFOZntUd6n6EpTQWqISAnR+H3R1kO2GpUJ1PTtualxYas/MaEjxX5s7+Hm5o+MvrNIg+RUj
t+FNhnyY8jy/wv8fhE059fumt8sPZjzmUUKB7lLs9tu63jqDUPt4rabzEE+u7eZNkFmzp4UOGvZH
WHXO3xm2jyICGjXkCJ2mTHsYglLc9nniOH/rYF+fi94nXS1xrEvpvmdO4/wcjK8G0yvW5ldr5h9z
2uwUsWong+KRXWfPEuLkhlJvEOOG1KYvbdllIiyMOf/USaGQwAds0OI21S9kiZz7HbhwCbMimYCC
snMy1Wdzq5ewXajTJMbydZRD7u5EYxofskkTy55tUFxvQU7ZN6Xo03JfgKLLDk1hqkvWw7dLP00v
XtHa8MODeNphnLVYBMLLEsrZdhcyQGpEJcml48mZCRNMGk+dFslqLT+ZxGp/nge/YTpB5Ju0odNB
WwFS61Whhm7hwgp+9mJ8vBQgaGbCYDse79BIgoF4PY2DKYrVrM/970NdfZGmMj6/P02eeXgUPXlq
2K9YuE/t1IUHWdpI1i8LnuB1Wo/TtkAbdqEifW6JxKRp0iz06ThwTju+Ia/MptmG3c6mHAdG3y7y
MwCQcrlO6D19BzmRmtdeAXF3LskMWBIjb/GDJL9MOY5EIAzld380KK/ROv9dZQkAC93Nxog/hoZs
asCmomzTy6d//3Aof1icDknUfpN1QqXR8Wf0HQiFfWObId4LZ721L0xu68s8WYopGuL/NsHwURA4
2a6VFVbvhZiBUKvXZE5m1H1mCuMTLCLvln2tuLQorDPW6QWpofEaaI4R1n6y9qOF1ASb43V0NUz+
+rR8BdragSET4z7BER1mVaxudVcvqHgNA+bqFHFfoRDpYE1Fqwgj7nqkBhk68GavXOEnOwQjsLc4
Ml83mnVrB0MtbvNB9Bd24OfGqw3AgUG0JpDoJwPJXBpltB6g2IYTFMdUdILarM/bf//iaaKy0NBH
Ii5l3dH8McmmQ6+NTslZl6B259AvThrCaB8uXOXcV77SGtYEFT7y01VtSYoMZDR7MNHEwaZXLsih
NrDyDRAoI/v/mFJ8dqcMMnp/7mnTTy2OXvXlrIVtWqW3mcz660ZQX7KbJLhwDDj3jvjOX6kdaDJO
vefCKrCAdIyvxfEHwIO9uAaaYz+8/47O7CpXaCXmBA6da9fm+B0VANX7STGlTDggIg4B/a4BbxTV
4lGJepNP2aW19+190bThm/FB0uD/PlXpIKPsW2vk8Jdwyg0LGyyyM2jqwgh/OyocpBjATQJ2ypxk
T+qChgG3bxYsZ9MITk3XvBiG1mJ4W3ItkkvFoDczAdeidsjUz2TAIen4GY45LgqNjKaIc52+6YhU
wR5BNvD7b+rMLpSqHhoqaq4Mdvgrx5cB9jxnaMbQkE9C+9mXrgqVQXrU4nbyaszXwIO87B/1Isnv
NOFjFqFFHQXOEiCs6ycO2/N4lXvasCtyt9sY/fizkHXwpEhigiy55J85aMVB+P7PPvMiXOLYaADQ
kaJCe7LxK6cGtFLAABMDbulOa+i7eIMMaNnGl4hHbwczxQQEYDYqDA7Op1Oy7cSUTADJRegcsdbU
NANnza0i1Jl4ZxJYUk+ZLwfnwi2e6XQcX/fkHoMhHlXTMKS1hCqn01vfc5TfO34KKu0q9/e11D9N
QuF68BC/3QdT8b0qAiKGiBptdkD9EEcUsvn+/qP/pwp5vEbxw9bGE2cX5BH+ycis3Jm2c7BkoPbS
rn0QM5bAT3q7lOWBqouTPy01VghEZYnx2xd8mVGfxW6+8XoyRB/QttVB1Peafle7bens8nREDU+N
13+iCejaV7z4ktO1tHUQIDCeQgk5foqmKXE19suBsw3aHH0+6S4GNgAaBFbot3GuRb5fpGysBWS3
wxQsmDuhZJldiBMXlaezwAPcDKqwULxJV/+7JHjgkaI5Z95FyvGBGlaO5CTp659TY2TiZhhJTGFj
09rI1ZWlnIhfSfBMJxnet0AoV/myXHu7QwO4PkQ1Mr9Ybl6mwOUMD/BnvDRrJq7Z3lBaRB2PwhBd
DZxw+VOZ+ItDHzFKz38YOLdeXCRkaOSUpkIN7P1nz2uhswsU+DJ0AUp87npZ+/jx2kBs2bPR9cp0
pU9bWTeQx9vRMH6gFq1/BBQva/ZrqW7vMC+ly0ZXqYboQdPsZxrFCXuZqU+2hi89J0K7aYJzZetM
Qx9ry1evq+1fQrTIfxVu2UMST6/RFNO0r9ta2yhDb8lB17O+AG3qIaqPcU//7KyxfXEpVNgLT1jG
tWNxiu+ah8lk7xr20hJBZFTw0ndOneOFMnPcwmgPegi5hhH7lGFoCoW9Slu5z/wUXI6Wpam1T/us
fKxkrr4IdBxf1Fw9WB2+gT5zewMvatX/3QnT+FlMHdaiQFs+LhBBi2jOB+eXL5WyIo0yV/PR1iGx
Y7u22nyDGDFFyzDXnhF19jyrjdAshyY6VMxnYxrx7pWeMD5TGbGWQ+6kPgA/j2CZzeojaTdOXc17
MEWl3Ml0JvfCnAYIrNXUmh89vt0HvXdnBB3ACF+wDvo/87aH70T8UYotpZoNuHyCvHI9lraLt7aV
34RBvRxjgaZ/Kru8+oAyr0xxuitlbovesKrDaHtrao2fDPARgz5BFu+48dOMVNvEhIsBVLpuA3hS
6TB3MCD8KPJK3pW2N/woiInIrz1p5NddyY5wqdUKGTcM8QRHDe1y12cQKqnV4iQpLGXczA1O4a3j
jjibWqtp051rKN1FrrkkOTYWWsxk2sRAn+dgTLFLD5mebmTXxt9t2M0sjlDiyMOAfI5BcwqqMK3a
dK80RdR94C3OkzMBK6Ic7GI1X8Mk8NYpQsP2yk/UL1xlKEo6QT7C0upjHzUoxDNMhUP7mYirutmU
ncDcqNHD/DF6KPajts56jMqJ7S+RqNBI7hVNoipsZVD3W/SXc3WT6R2TSgfJsMJNjimbj3C2Xope
oP8kRsO64ffiQUFNNv0uDK9+NkbOnquHUo6YyIU8gPXxPCwQ2FrDXFbZ301gSKIjdS3+4kJRva1n
OKloqeLgm97UE9Akv+S9gR0rQkpfmA4pvHUF3y/U6EgPxupeK6u14kWd8hm02vKFLI/leexdQ+DE
wcoazYNZpnhUluGz3kmLwKLUEfeLAf4BM41jfvVIpPqYMWWPUSqy8ZESwfIQwMusGXVEUoVZB/59
j3qhS4jAme3p0Pk2Dr1s7o0uJAE7uK8FDuVBGGS8yXyRW4S6tkt8lCbhambOj24qxT2YfJAPrT3p
P2S3Gme0QBY6pfNOR7rPMhX5UBN+j72jv8y5jqWusEWC7zzIcj5pB+cZ37HDI259HcR/sxDGYNKz
eZS+Rc3RUKS0RHkmvINqF2x3dmePH9DHx+7GsadO3uAZqXAy5Vn5nFiy8/dUvOxnwxyGJCTKL3/U
/S79wfGNKnsc2/53kzr/SzaPw5NtTmq50j3LbCkY8HWHSK6GF8Dd8esEVDGl591d7+FYCpNUXxgf
2Bt/N8qZXwYP8+qTay3lF2buwL/VbY7NYdm2zc/BJWDgCh9Hp3A+zSUBD275yS+7pdp1OotV6E/Z
9NTjEBi3HF5puXQzPOMbwsxibzuicc4x/1tlEopphM/pGs08h22ppltyP+StNcTpB62L9e/CEGoM
E1nOv3BhJ3UE/d9brgMnz+rIsvFnh/icgm9EtlS47nCZ3qQs2iUQ1IrQmyA33I1ZW+bdUPasW4Nj
CePKnN2YmcOKi3s62xguER6hIQu6Bjd0SgUT1mLNXLrJ8fo3BMPY7IcKbYblFVQmvOc584LvXCC2
uPNCpLvUH4xm6/VW+kn6S2/uY2Hu+xxHfmkl6SGRfHD40mh4FnFeCWaArDVpq2sa8CSGIJlV/qLd
CRdQdSRwEf9cbGDDm8XGGWnEvWFs6W8R7xM7aAS0tJY/7cW2sGwxVzY0FIK14an3yidCUbNllPk9
4bFQdeMptOPR/+E2dfW5dNugv8VWusBFzvCP6V2VfgFHbAO5dW1FJ7ay9QeTdEELH5gkG3AYLFqX
TA6Je207nvkts4IFF6DLwkHMxex9VIZBmxY0J39PwxFqhk3s6bd9qxpt0+pac5/MNgycTDmDvjex
/yZXozEFX7oE9k5EzLc4jLMLfSDvevWBqVnvsYHB47gra6PaVOZQQZQpTXzUwqnteyUbaDZV0KLn
S5DLNZHZ6osbFvgX/A2EUL8KMfqRI9TZGpgLD8u1sU0EIRO3MW/ul9N78itVTbuk8xV7T4G/5Die
+pzwFqvrqu/sCZHkVjIQDPDJ1qfQcCQpN6qsUBOy59MipI1Qd104FtADNJ+ZNx4Ds6UOmpt3rhiD
ey0fhsc2TtM7IALJfZoa3nwgWcZ+Nmckv2wHDPXY1z2AfzXlVOD9Cd1jlM9i/sbmjxMIDmMz38S6
7JNQNzIQDm2nZgwaziQekrk0vxadXjBpLXMBkG90vbtSpBxa7FHS8071zdh2we9cuNr30aT9qQOr
c9BKdhamNdZQEOR1Uu/MTBL+gz3OuHLyXg7b1NSQwfQgJ3YgVMruEXf7BBalxaP3wPeRQrMdYA1H
Dd8h+KZE879iq0nLQ5vndXlT2hhzQj8bZxKKqrRH0VLqZY/jsMyL68LR7Q9jXcHuab0OEJ5mUE0L
TXQI/Qdn7GJSrUCNgwYnR8zadETsDHvSjEZ/7xHa2R6IHCvYJ+jQWUF960Cog6m3kUeNMywSbVSf
yl7Ln5rMDNS2p+tQEhak2Q4mtrr/pDdWsdrXnIlQPqOogNwPILC3pKQUoAynoHhBO4XvMQ4a/bNT
ecmz0+DBOYBzSA+NwlW+cYq22kFFx4E8MFQ+Yjpii2Xh/70ir1jmB38ayTCjgsY5UiE4CNF2jDWW
/ykbQigx5bgVrlhJHHYXTNeMdhIUCt+rNlagGNczUH6CeHSjwt5HhuRt2ViBH7KvGtm+pFqACUmK
4NGoPJKFGvzLvyAqJN5uUbATcH45Zn1ljg6655qYl9+Tl8f8NjYrH8p61u+wQS7rxZE7bABZmz9Z
PdVnPiYHVwyS8ofGkg4Vk5asdCNNY+yfcf9Vb4P6Hi13EYMVkt2+kRNJWZ5Zrdvq1oBqnmiDu03a
Ps84yZfpnW2PA2fnFgMk8OFRS7YLDN9+2w6qvfLchrhCW7IpCPXZMZcdrn1P7Hq3KjA6o17Ds+eN
oCzsIjHGTV7N+bhtAXtGPbU5l9jfEcdjiF91+YzAvrszOO6oLTsUiv2QXBt9WyAZoxkhycrbgoaP
p01iTMRJxkZXVSG6B3u+cqyZv/J/kqUvrGRE/dM4bLEISAJcnQwTMQZ0ZIR5oQR67mhPY9wjy9Vb
RZsntSMAT3rdV31C49EEcq4V4m8PhkaU1XaSXjhjvy3vcpL1jVXmhXKJquJx8cOxYna11sDyQy5s
mE4BLkWRi9+1ZmK41ivzwtn5jLDMcTE/kPysvyppT4qXVofWoLUp6thuMYQ45+ohXLRlTQMq1a84
reSz69RMPUbVfSo0v73vZhyxowOPqdf4wENJCgahEZpS+2LxaEC/f7o/V+xw0ZtTXEUxYpzqZhBR
6o0rQArMCb9STWm5QBbJ22iZfO3jQJpBNNbNfOGdr+/0pKLAyR6llR5wWfibx+/BS1iVGMlc1WrG
G00Z0g8LMlM2NPgI6vOgeGe+hfG/a1RxoQL29tpU11Ylqac7Fpjc06p1EsSFX3NtshVmmmDSvxJT
Jb4Ks/7ObjT+qNYkUqEBx3r/UZ/pgnNl4Lyr6wbB1ymXE1QF3B9TMvpmh0SZfPg1pjZljTlFQegb
MZ+971zHSdL8QMFaHFJ9EoeyVfHfrqvSC6XNty8etyGqEFpodMFpHx6/ApWBem2wgXOncjxwCKoO
lh53uMNglof1XH6he55feO9vvz+kskh2aN0iZH0DQiMPIyiXBamnleTWAesLx4WF3VDjZOkt/6Lc
X3jkbycXnnfAAwe871vUXY7vUtMzrNqY2COhNc2uGXLSfwHEYHNlz8nK5sbGxlM26yVtW6qWkHdY
WJB+po8BCKDdgqj3YKgRMZMNziWSJgkVFz7BMw+FxZCBgWSFjsCpCFDmE6kAJnZaY2rdUBYUzxHi
pLm10zvj14UHstbqjr889NqQMhEbojx84xOUmk7IZg36wyM76dZRkJOiRgUDsegym/zISj3HjIbA
Tl5gRGnJ3kr1oAh136/97YXfshY0j38LL4b6fUBNkVyBlSj+Z2cHTZ7jJqsWJQsSZ7iFRTInbNUW
KFslpo1NPPjezi9cBEo1y48NFs5km4Uxw/+laXrQXHgRZyqwPhxg2gk+f35VZR7/ICz0ABNm/A5T
3pvbrlxRget2o10K/6FKG8rdVdquRAWfTTphROVodbtujKerPs+nrxOVwe3Yinjz/pN6O0LW30Vb
CgkVdphTbXZvEgYzD4yQvCTaVi1Cx0w346RKfO2qXLpLQsW3UyRSWHoR2E2QxdJ1PX4OML/0jgFJ
U72W/stMCyvMhkEUpOetBwTiUDdJXhCaZQHokxfewvrHT0YFGiEcBQwJl/biyUtg5mnAPS9J1HVN
uSE+0ttKznwXBt+ZR8rQ41vAUQP56o0uzwXma6waxZQD5HOB9Ppjby4E/9YL1B2wPZfsO29nItY5
mmR8KSibafMcP9OCogUyJxbaseuTe6fS/Q0YLS+yByRq7w+XM5fy6MNhEl0dcLp1MrVPldkbxEcl
qIUILF0GkW8VqpoQAOAlR/kZMQFXYLCw26V5zY0d31bi4VSbiMKKlEqrGxAW7UtqV2VLv7H2P6Rk
ukqAO1LcVoGmX8nF/G1OWbNBkqlH7UA9ecSFfbB7JJkdjJkt9Zt454429k9g/vIAySm9sCicfTwm
lHxceSx+xjr6/2goT4FCNJrwNVHJyv8m+1fuBNHID5m+LNfvv4m3MwoNa951gCKRT5j97cm1cNiB
mgDZQANbr+77sRD+Zmg69StPexLFfJc0rdo18v6QK5gt2CGzdPremWkxbPul76qIrJ/U3Vg0M8yH
Ng2S4MJ+yFx/w9EHh57CZxZeOzzIGk+bnLBdBMjUJY2IsnXnlyRTiRFJbB/EEVPHVhsSuOZy7xp1
KveDAl3xCb0RYIqpIMtGeY5O5sLowi9GQGPvuraDFOa1HXVrn285JjgMQKwLki/YEDWWNFFVE1Ed
mhiZIA2NcS0PlWP1H+CEkrg9lKTBiERP1bU2xtCYlIZcm2xuaMgXPpTXRvvJrWMqWvviPAEbuMTx
6yHmmcNrE6/pS+Oyl1qnqQ1wvOIblQirAchD0suWaqJXbIrZLtsdSyuVMOSE8wcMQajIu6whn6yR
rvckRi+3vpW0H54sIKY/PS+nlJgDqmwid+DVh+zCxm951XDz+mTPJcFqWSroM2bp0/sD780kSjWT
g07AN8n/6G8c31iXxGXBLhhUCBnO9KYc0nL6WV4QUb493qAr4NRmEWHhs5s8ZSrwpPzMWIE7+Ri3
t3kFg30PJklAfajsfp8tvrZ8mvu4pvCd1dUVSjwxEjzfNpuppddJxc4JCOlVAz5u6h6xuQXTki8X
JE9vnwZmOaS1dDCJ5nBOVT0uhW9D0eCDhAc8biXcAE7qLkGoz10F+gJ8ZBYvvqSTwUSFxMn5WCkp
pV5ChRxRQQSSM2svjNq33yvKEQ+HMzOYtx6jjt+ttrqsSfDNwK+06cbJXMIpqJtsSdusm32eKPdm
WntHkVC2OPROVji790fXm/0B/oKVV4yKbLXMnAp/JJR7q1v4BSRJajth603o4VC7HTyVTBT0BrW1
NSPYm7QNP75/6TfrNpcO0EtxekNFS3f++OYVTXiStTQ6rbJbIolb5QMdx/iRScd4AKZcXTi0nXmp
69nYW21XUBJWevyfi0XMV47ultLL0Bb6tSrtXzMO/Qtv1Ht7ldXyzYlo9XSuG/OTq3A+H8p5yqPM
rZyXgqJ1sUsDm9p+z64h3eZkXxW0K1McOhlh0dN2me+HucWEK6k0dTeU1ab7JiOITLONklTEmb6x
N9rNeAWtt3yxPFf9iLV0ZB4A121shCmXR4Ru5l0JcsvbmTLzwHcS0yWAQvreN9UagbYdyUS0N+Sd
OPBiDE0CYNNFxRHJ8ZrxvplbrSf4GK5aRHlRe8oQC8Z/+6XVTVfYbVziTaWygi1t2rgKJXLiclNo
yAU2gw2lcksZuiJPhGAve8dCrziGsVK9gPAFutlTZ32w6TQ1zw2n4/lGmUBsI7ojQ7dVFW7waBCq
JPi8HSBz0eUWXxYkW8YmTWBAbfI0BUyUuWNj7iHdBewoFqu517QY7t40kym5EXwssHurHguEKoG5
kdn3XbRui5BAz6X42tKOvna8dgDQmaZLv30dzf/LTfmP1Y3zDjalKUnWPeamrP/FP9gUzXX/Yjlm
FtVZkjFY/9+sKc03/iJNBbb5Crph274uOf8FTjGcv5h6oftQTWQ7i2rrf+IcNPsvqhU0aal46By2
dd/9N3kOxztIBjtHE3+VIjIxYEE6VdDCOmk9LW2qXVZCRbZ2vZVsBn28cBA6nuper8LRhJiGADsk
AJWTSSHzlSzpkAOACPRd7Re3Unl7I1V3JWy4P57+x392PO9gENbPFzvIymhBIbiyOtZq0R97Yn/M
ST7v+2JnN1R7X2YxueaO5USC3C+0qrsLfKNxdmBb4+43WAblPrnCCfDAilKoz20pO6jxHtgGcdNW
2jBd4a/wON3MHEQ+V0FtWVsbfuB4YTl48ybW+gHrLa5lO0AEezI9L9g52bOtcXzBp7Kk10RGcvF8
4eEc10xeHw6j0GUdYL1BGnqyiZd13ZGcFGe7mXhb052voKffORNqK6V2/VJvarqLPRE0+nLhvby9
Pepl670hS+XNnO6vYFaQZFGO6c7H/N7c6iQcPA5JJoabkWP7hVXoeBFabxPlOcscbhhuE/ft8Rho
tDJOTbfIdxkSpRI1kcmWFUo67PL3H+jbuwq4I9Y5zMzYfL2TgS2hoVYSt8QO8/5Pt4JQPcFii8Zl
8S6s3m8+IXYJ60YF+bDLZ3R66HZW8ZXfzto26bR9UMFfDg418Q5QYi+8qdOH5+Kp4h9qJutp2LdO
NtwGCZeoXmS2Q49Cegs8Qu1fvh70wmtWHvERKyqIBI7j10NOg9V5KP22iSq9MEWQifxGthfeDXu4
0+G+dkgCBK8O20ydsun6+v6YC7xiykQZZMUmjpPyzkpqz0zvXVEPs083q2r7Cl6zQ8AnPVx+iVMk
i0A3plWo5odcPgOhhStbwn/Wd/Q44fWVCSjNqA+sZKbVKd3fbF2seyZX4xpAE/XfZBLGDxAqXrrV
50T/mLtwJDdsoyt/M/skN3C4Xgbqsg6MZrsDSxiWDWrpaECok4ZZao0oFohcenb71CBSufeNq6Ra
ZHnTrbBcQrdGR21dGrEEhg4jh1I357xPV5bC8QaUKuxPs9Q79RnoVOxGVUH/8clyk8UI0MmkI5ol
K7WQa5TDyiqtKuQYMHimB5FqBvDpvMs/cuQa1d4gfuN+GTP57BczP7TFtIMOStEBpMHdl987+rsE
0PplL5FBxOIRHqfzAZXHINCbVdCxp9Yzpg2EWmHseZgo5zK3jO//k70zWY4cybLsv9QeKZiHRS8a
g02cSTd3khuIDyRmQDEpAP36OubZKR3OiAqX2NeqJEtCHAQMUH363r3nzhyQmaD6RntBFUnCS+nU
bfjTdSF/WJmwvDCAkXnrilm2iVzskqF/W7gAyktCk1WpdJR4ORHwFxB7d9vyRwHEZqf9AuUBxmSR
ZwR/p53eFxhdJrHsinVAppErzAuRMTkFL7ZXYOqR5VJddwgu730BJibKt4mzLtWXtYaTbTJptpu+
FSfgplxtUUjswmbWhRW5eEuN0A0W8dpbwJHNA+IJlA6ZXnvvppOPIvKIesA+Tro3B6hyJFY2C5Am
RY0B3iiqSvLu+My09L5SU8qU3hvSojjWngyycj8sov+KYIWpJqqJCbafFmxE4pqWQHSotvUGGZvP
3K8PposARZb0nEun85LRLjmLBgjZX/JKEc2Epo5hfRlYzZPnIy8MM2vu1iQXQEaYFmoUs6Jdpg3h
UktEttk0wzkTEn2Vib9GXWOzKWGfcjQumPGuoHGcRa51gu91HsO+r8TOMShOIWMx//JHRnRhbbdo
7BCvZcjcJmXBPG/bzwYttR/kEzpfvQ5RctxNc2NFkwM4LPQ8rTssxB4/8U0r5zC4lMBJyX/9tXGb
coAa4fnf5yLw4O2Pnnzn3VJ9rNoUkqnCxI8GrpoWrP+g2YCnrU7uAWi2/XoHKlhz4nKFQhXOvE4E
syCQ5Hktev8SoAbg9Q5EoDVR7o/+uTcdPq+euHl6axyXmLz3opiiZdZReZKXTvJIbsrgStQpikPp
Sp10CASa6saSrbgribIDYLpMNYd0bR3y45qx+4foSvXvY4nXKNH7WnvSrQkTyJgXuhabneesoatK
lEwIcghf7N0e1hWd6rreF1ZZiQjHe2WGGoG+wJ9LX3+pzM40eS6rd+bcI1+EU4qMNpetJ5rWwFVq
AKLu0UvMt7636QQ88uivHaTOMzPxaTrPsOQefVB15D22bjCHfaOv475npncFdJkZKmF4+htSjh7y
tjcCRhDUL7GlBfQ/MgRj61POCCpzYyPNnPyIXMini7IVJQJEAssSs8KOEvO+DWncm4HcYkMSR544
KBXQBKxZQ9ROkWIV3obOLgmLmOFlpE1zWidzfXJaQ3swiUhqYpQWGm2VTnPeMo14qKOAUD4c/GBy
yZnOxoLDEBtOm9TIDdfYbYvRDtMBAioyG2XcQgATpPi0QSvDtR0RQFZW32KoRrowhmzvhPaQJcab
rqV+OuyybuhV4neiyfaAb0laIK8jdZjASRSjQ57OGkxKUc5HL0/T/ZiJyognBjsbw6egeB1UEVRJ
YGuquc28qnmq+aIqeLyg9yN/GeYlKiUZrjh3G6TmvhQ0dpQaL+ORrBu/ZvCEHc6Hdm1dzVvemQe7
N1Z4QYTGvy3M6fnUyhEAc1n2KNz8bZhRZlh05XeycNWXYBSBEWlb0BMgVAlxXQ/CNKKZvGeu7Nf1
EGrE8SxE/KRFlfR4oPJbQi0NGdnNLLV49i0gz1sVFCO3btrPDLpMlOTLXLz3pYZ9iy+dSJN5MrLq
aIMzzOIS/eRlnZyZOm+ZP1rhJvXxTWz9qsJeu4xMnW217uu8JBhpSW2+SIT6hRuWlB0/Zr8h0oii
i2T53EZoGbt55ptoiXyW1raYM7Y9u3UUH7MHUs3cdMS63VgLO+LA1HdoZ4PuxfXKCQk3giwZbilY
NMIjHVSTsja9KxYUyYshmgmPiOZXRl8xpR8C+ZLNqO2TsvE3NgJQPnMs0t6tCAYbiuduqlh4UiJT
fqSzylq2tUYYp3x1UeyaPaE+B4M8aGJaltp+6GY5f1KBBAygqFR/lEE7XwXQxKtQK3mjQpzJmslO
0Cx3jE2bPCLPxvqhBJ2B/UIp3UdlupEhZBQDXp2VsI5P0FH6MtQGfH/k3Y8Icq0ls782Tuu9bXCR
Vy59aYygglitEAkVBQRauW1P7g//72V2um9ol303FPqlLBmNTTdCa1oIItlcsfFqNXAFkrrj0z2s
reI3jixXai8TGqk0FOiZLdo5on3VOm9G4VU0BD7wxpXPkz2w8uoueSXEgQ7lq1w71p++BysUcifi
TbpC8DAWjA2Hqba7Neplr+wElpH+7krUPqG3MD+JRoZ56Ex0Nb0MjdXMsaYhiA450Myfa1MVpNj7
FoG1DkajJ9Tto5G4eimf0nUOdJrcaKIiV7HOeUwPvtoXBwcIs7Gw+RjqYvtR4jxAeajpAnVG4Net
uB0Kufp7dt9u3M2FWXwd1sZgkswndZyHEkkbC6vzpa5s/KH1NOU3/dRsQeQNgXrcUKHBe18M90c7
5cv3S6rDEDnVNLTYuZ30sYMGzvudLt6nwkWfBaXaL3ZI1ZxpRxZTax5UOsjsQg7g+HrdB/n8KonZ
6R/aWffeFUeXPBnBr5txvUzNvB+lNAxUmfgS9oq1wkq6xbKvAxTn7N6D7jSRyJ1CJTrnn3Mw+ULt
LS1zSHqZ1jXUuzHPd93gIsea3Zr4KytTpNXbo7fe19L226hq7P57RozTFAuNNLLYWS3znYBplEzr
0AVt4i6pM4Q60+Lr2XDIeRJb45ycpXZY4normK5qLnzFyy6L2GBoguNWYUTcLVk1BYlTW+V76ovB
3eVzmyZdMYltV9sUQ7pMKWKQosLkt3Do3hdbqYHtSrdl6N+nvtC2Mwdza0MKZzT6qdVL7bsimJYA
Y2VNkvwByv5lDwnDlrx8RSHd267Jq+VGtrovbq0mS6sHOc3udBjziRypyl0QyIJjWp7zgtZCMvpg
8PDGDO227wffmuKS0arN3LrXKRIwdAB3gDhTPPgEDvdkjbS6Hga1AT+gbOjeAmfO8u9eJv23dVVs
R9na5cZeQwdpf57wRYuo8Wz9xeYvzY6t0Sr9xsIlZ5xoQxT2GG1E3mhRZcIuMuMqa6fxagyUQE3f
sFNfK6yEVON12cgg8aAFoHUvDacyCI3xUz9IKhwD3+Rl4J6oaVav05DZnwGbWGJfcbpBAVtUvXZT
liyyh2Ba0iFi1ca2HRIuQ+5eDEgNLVlVaDNBFvBkpi+TI3OMQIWdjgULy2A8V/4lTQV6YJ3tTaGa
7E5KgEMHclpYqCnvvSYZZsdVO2ct5HJyUWDyB26+u5zssR/avSdSxvPEOAc1C2oafJr8WRXPqFi3
Z0wtZkBUVuup04q1BE1jWfTQGvVlObipBMU71lj5xtDJ88XZlyrTi2OPjC3fEUCCgHuc1s144Ewu
vVuzrXoauKbGAqJPg407HYFuHXttbdiPZaNjrZBj2mC+Dxp7fDOzql33w0CJc2pTM61PpaFIeWtb
9uU7u0JBul+q0XpAtW/ntx6Tdv2LVMNIH3jUnGoJBZhu5+hTHLovIK2pDtSCLRxDFp/GzajPrL7T
bI3D16BfJjOxmL9WITKR3t3VJqrBe7y1kDTYzOclqUu98slArFcynRaM9XGpTPSXelOhcGwB3fHp
WJggIgLdh5GnuVaMLGuBBHEot00ykmbdeZnntMYDOAEmfVyZGTc3K/v/fBc0Brx+t9E6O3at1ntq
9UE9ymD279d5tLp94+rDd4ZDakaMb1VISktr+aJvtVTJnAdTQOxbMxk3s95JPem9FWeX5kzZ8mIu
m50dCAsAmE5iGh4OtEuG8ThVRfvKFLEw9qafBu9GoUR9shUnI5JJ+KVij19TP2Hib9zdMgyZcSe9
oVJH2Qwd9bTuj3i4CvwXGPxXnBPUh1pQNxwE1kbGBAmwKZZeZf+wLIhoJ/w9FzzSrBaxXHUwR7V4
KmxBDahLNthsI1vt1rUGwCmWRk4AK0BOZiCqvhzoUF0Y2dVY5moN64JxfGTPBSYpgum7S3GDDvYy
1VDNnJ6IW/Dtz1Cb2BRrkcpvdupSfiDMueR+FVZc9K48W87Qz0+OEEx7amnlbyLlrLxTQT9+NzVf
47TdbupU+wVh9ChZ1VMnpOgju8yzt0m3F/wlWlNbP5qxk+nnYSmb563P8yJWqhA3QaFMXLhd5TEx
GBbOKDaNgx8+ChwY9npbvMOR6rWozck8fDY73Zpjx8+89qprBu1Fo4oKjmvfkaTlKNFITiHF7F61
85rxQRtzdbbbKfCjajGX4R5ZbH6uUSR0J6Py6urYQjIBF6VL/0vfqv6LFCmBCxxO+xTfht6nMUKy
gtAXR8PWneFHwSwoF0pO1xXkp18WqOZukiCcInMQC8mpg+T8sJEPdg3gYGjDvKwdK6rZV7i3sSJF
KiAb65wTksnEmH/8qdIzdvm8csbpxjZWt31ax4noTXL2WvNUKkQl11LjGILa2+2D7FpodvcN4Z9H
H2US0k2alsNCnDVkSIYTXpV215lu/tBwUsCH7mHA2qH2Lp2I/lxDohSkKi3pe3LrafZIfHRj19vm
TdXmm3FVZBxTv1OZVXwtve8zsJdC4ss1nPZ+rnNfYgFj3IQFAO0I+TfQvb6PuOXuXdds0n05rX5P
2WEa73RcNqC1ZFMOe9tnRkRS0cVwrWaQ0gmGBzYtd74YE6jyOVmzE0Md1mQrZYxattcOTAJxfkAi
nehabARNxqSiXUwQnDnvMccM6pqWLdCtUGqNm79gFReEo+JtO8hM41hFhgUU3G1z9PGEFDZF5q4R
IxjWGHKmiDr9YhoQWb1Gq0lUauyVGGfCS7/9dZx8+s6DRkWBLW62Pi95qV5czIDPi6z77Ah01iDT
BDosiSXk2iyHMsuzAq1Nper7bW1tvgBrnGPpKOLMaju/WIeqMgsiHvpWx6nmmopMnEXqx4zzk0UW
VO9/7wKL7zfrm+zGLGarCse0NbZk7s2pPGyycu7TQfNeU9IHHt0yTdMrO0e3Eaf0efcqB7AU2nPF
l1dZFZBPTjFje3EG1SdMa+t0Gqspvy/kJRvMka065VkgtDh3W34gjhcclAXPGvNoPdLIW2c1fCpk
1VF99S05c7m5yFdjbu0nahfSlhpGffjaGQ/jwB2NlSPfIr8KwvO+WVXjDDHhcNhZJIqTo9HXNopQ
g48oMdKuPzPc0V+slN8uGU1SI0Ih157/2NP4h4pNTi4THx7QNcbFkRBU0ZcDg8vNuLeIufFjrbz4
DcetF09L3/kPQ5Y3d2tL3zYcJr16DjZLv6Rdrm0fD6T9jKGep969sMoWM77lZY9Dj3gkJkNw+9HW
7liH7ZK5N9WsU+d7KIFswFmue1vU6eTspdvAHh5LcpzCsVGDA4plGO4XjB1dsuLQC0eUnO9kNHGK
8nMr0xKATaYZAyQhKsaodMgQpNvN+TEdAO4lDrFYnOyxFBKKmWf0ZDA1CMwGzI+WE58PMbP846ws
YwtFMaLNZF87M3m1MbwagYlhABCNtgl7dwjTPucEAT3c35sUDdQ9uLuYKuXLK95gI4/6tssOiGSw
jI6DaT91BBC/ztL1ungtyTzjH1r6dy/TWPTKVrUTVqiUdsPF+/dWSnv8Hgz9AJh7zot31+o2+tPG
0pwnEawv8MYakFj1KoB8OdPdajJnvuxP4xvhaNoL/pQecQ/Ec8wxmes8dOj3zo6YWo6MuEqI+TNn
JVA+ajPLg7s4hAMQxLRduenWPU/0WoFKGrV+Kqq0L8joJYGQ+J3U/94vtqSPWhTqyu170tGCQgSn
2hphCZELTME0tWqzEzZs6g5lzcEzPTp6tn4w1q/uaOPZ0obWWKlMBtKc7WqujKjOhu77uFUtOX6i
g9nur2mP09OhyRV6rtsjX/Y3eYFtyvZbTWrjEZUQ0gLXZ7mOrJo5N+qBtn3YCgbffN0dlfLAGbuI
ZbZQQuszcC1CQ1lXT0EnmycCd4v3uXTZ8IF9e59KktE+zTN00HDISidBJKUbyFItzocWJjWE1cDA
fuS5n8Za7y3Ufl32NS9A34XUeOWT0SD0QSRgn9whA1djtflMlJRmYWTrAtyEdeouXzyKOSgPS1ne
Nb4fvEz0Hsg3W8aDCR1tRv06TRMsTY/YSU6ViZnvMti4RDsHYrnrOIt9Urms7+iwpdeTs7UOjqFa
vpo23aKdxy55Utnq/XD0Ao2pjo+W9NlSsMgAR1SfBn/Sr7LWN260RRdThCFA/dBIuasgBvTjc4aG
/KWbCU4MV63cvgao1AheGjzmIIXtlNcc5Oti59FbzuCV1YuP7VmNXyHE2Xy0nrW+g5vS+ddKnFqr
BPwG/4diIgJIGXyzJ8mHx3c3YDJjiUTIKcbuFSdfrSIDQgKqM2oWgwVw8Z6smeMru5qYbxotVziz
a4oJVGaeW1NK+/ZAu6kjLw0cC5W0HJofvt57n3X0sVtIYlXzqdDH9mziBDZiw14xXXrb6m0UX6Up
ozUdifIhJRceflkV6e20DSMWOlFY+GjqNnjFsdmSrEo0Ez+AMvpH8nXFt4z6SYR0Oi4NCq1s3xQQ
jbO3BcOzs6wtX6adv9GhZIlLmfojCwvs4RokZ/sdhRP34XTgj0K7NaxjaciSjLW+Lc5lPs56pHem
92jDuN12uCQJR7Ymi68x0/3a2DmeBq5rcBfPwwy9WCIRPZZImmHUCNEsbJQ8mYnu3RNB80PR6OBb
xR5sRpUoSdkjLbctwVbkFp9SWo3fPdtdTf4+2d14NeBNWIZwPWNVqYwQMtMoul2fFnW50yoeTlLa
QUuFU7GXkyZn8s25prxfeoOqqJoMg69/aIIHj+Svs9JFb+OmNtJv6zwQkoiWrZ4ZaHkBhzTT1u9w
SjovNtlntF5GY3aBtBgLJH3EDiNREkvOEL5bNX+KfM5o/WU6lmcoai/frGXTxUsMY05Vsphd2ZBb
vhR62NFB4J7J72rimoc4hUU7l8RNV6NphQSaSzdeXWyYvC8iL5Ki0dP5MKnUHCPf5jhyw+rvmuHf
D4c/DlI98J04NuhxYwYz+F+/Th9nDz5eGYg60VS9JR7dmwMu/s//8CIOqCKki0wYUflzPvz1IlqF
WnXeGrwf5WIeFmeo71AyTod/ehV0pR46EdQDaKPNy6D1D4PUkvXMDzjxJWaviZvSM9LHrKm738iZ
//TAkBqyLNiQ/1AI/EliHNTLKKeta5K2HI1wEUwV4X/9zoLwV1fBJ8SEG/UMqr8PQ2EmAZJDXtsk
a8q8ibKFoXtkTrr+u5H9R3GAx+2AQEW5jlyTxfvD7w/TJ0AGOnA7siMhkJzcSNlQWHn77N+oA/7q
ngLeBPifdH3wVfz6+0iigzvY+g0+X6c/a4wncVpn6h9fBWw7Eo4Ls46pz0d0Ue9PEtnvVCckIabP
SBK8W9vTtN3fv2uXx/L/lcyXoCg+FdwWDjoV/q97udc/vmuwS01DOWXiTLX6hFVa3tBF8rAymGbi
V87yjyS1/+96LhaDS2AALOsP1/Mm+mtUyGUirIHmzlZy6ECr85vF4C/vyiVmgwtiWvopXf/DXc0M
49GR2GXSTrqGh1UTB9vhwGFro3UQo2XFf/8ULzKnPz5FXjwDtaePTIwXA3vAr09xg2nkeJXlx81l
R1pt+1ZfXI5eHPmYPGh3bQ6r4e8v+fF955KI2dBzAO3moPlRdVMWMD6QTTsxYXTpodMahg/T6MSW
3ra/ubs/X4r3EJ2XToHho+X/8GmBAgUvsM5OrJlBG9m9QJORMdZeZf27H+7y8//6IFksLmsrsFt0
et4HPRnbjguiyrZjLb3E1OaD78ZDb3C8/fun91fXQduN1/7nB2B+uE6NfxQ/Z4Hrf7Gsg+NREOJM
N3+zkP/5tYDxSooUUiJEPtAnf30txIYktEWPHDMVsh7ZkD3Kbs1sCPXMq1e814yyrHn9nQ3rzzf3
06MHoxjNGZTzD29jWaN6XTb6iq3biR3dNePYOzB5/v4RfuCo/0fehhEXi5l/gRP/enfOOLZlZ8IM
tsLXPhTXVgjMKZJxFwWJ2mefgv0Q/Y4T+/O1/uMLwmKAZQBuHx5EHAT2h/1EHwy3awKqpS5ROxEv
SRpXJz8WV84JPc7572/RvDypj1fD38IuaQVEm/gfbtEVZY4h2Cp2feJ8X+PiMTuo+JGBa1wcqaXi
JUbWEb4PoQifHv7+2h88Ev9+vCRLoU4EXYfD40OtYQWcIaaRa3M8ZnI0fvYORSJP4nN/bI7Ow7hb
TzDhf3PHP3+0P9/xf66KjuvXH9UujVmfS7PYLVEXUtEfLl3ZkFzp2HvMkuLcxwhMLvV2qKLpJk0Q
vlgh+vMw25EKG3n37c1yVT6Mh2z3O9/nz0CXP/1t5A8a9qX2guz569/m0fcFOoNWDj7JwdoR8bLz
T2a0HPykutWetefiarpLiRWmZ3Sf3tk780o76vFyjRD8fjgR2BD+Tmtrflwb0QwjfLVYh+FXokz8
sDYCqzSyGhBNkn21T+uxjrWkjMWO5o8bZVeoiCIORPtt196KW+OrOufJdlXu+6vf7eOXmuOXZ+Ox
m1oWYj8v8C7epF+fjWaJRSFFBySza+Nm74ZAZ+LfOdE/bqvUVSRjXWTUODgQQ3/4+PI5B9AGB3KH
+Tzy7+tD95sF869WLkjXxD3CdeCBfliWCVd1haeAseT+IE9OAc6dkuSf1iA/f6tLWcVGTXnw8at2
1io3awI8YokunO6uLqO6HH5ncfyLe4GqjejykqZAtuqHN8NZemdhCsXijyRjp3Xl8Mnr1vXt75eJ
jz8J94L61v25FFILfKwSi4l23TwJK3YHBQhKpcaO4JY2ZB4KIlAv+vu/v96ftzROJJ7Fo0P3i7vl
wyugurGh7cBd0Ug07woicfaz04+f0tbT7lWF5CDH8u3+42KHxwgbHCEXlSoV1q9vdzCrALZPblFf
GXAmMqZ0KQy5sJVi+/el/tda8V/8lP+zs+L/Ds1b+6uxgv/+374K2/2Xa+Fkvhj/qb0Inv1PHK1N
HC32R9AO4EpQmjv8MP+JozX+xfkF5Tuf8U9tOKs1nL8p/z//Zfn/go56KV2pKG1WlOCfmCo46Pyy
9uE0hwZw2Q8u5goO/x+9XYM7kmnkzWXiD22xy0bcbTZ8rUQoJLe27TKU64G3hDCGz9bS0E9u3Fcb
VU9ZVDdMG1yiGj+T1X7MNvHF2tzTmGdXTJriajAO02AdOtEfiBCzw81a7d1qp/QvwYGB4M6vqvJi
ZkDg0gRpZA0DyrygqF+tJphu9Yx+Ya0eGEamPzFqp7UybvQ1+2pUhQmqtaNXjCA4B3MZrt76DSYU
excAShrfJk3RvHnqfXkoShQGah4/M8tEqiOWhYKuNO/RBEBIU+pxop2fyay8YcX0maM08wNQPoIN
es6PKyLpwzr0Ew2lIRlTiGJz9zSm3Vm/xGXYmv5gVuhsWwIQoXCh4VqB7oVj0Rynqux2ZQpCsB3c
4Dzq4i5LhbMLmupWzNbEBCcTO7Va9beRRc7FkHyU3oy0ppnHyGjTKmq04riU20sPUzgyrHqM2Keu
pWkwnzHGXcloblcXywTJEcIeSq/5aqiQt6T+ebS1ZPGaifiu8rxu5nBoUC8jT5zdBE14EMoeDdam
PY7pSyeBGw5r0YQS+ZmLszrWp+04Ke+L0MY3y0Ss1+KthEjs2HEP9ZS4F4B+0x4y2XPboA83cvWa
ejjtm5rxxioYRbTO/GQWgO+8dsw6lIPDmdqU7qJWE3zrTfqz5qJ8Nkb9HPh3up/fbhMC7Gp8bkXw
OLjuKaAUR1qbXbsTCmV7pKGaZaTQlzQJp00fInuhwlLaMn2WtR/cjlCQd7oSrwhslm92Z44H9KRn
OXiP2hTkCmWUum/KbWUWw8CfWROTmLVcw0Yzr81x3WJiXHiOnhPScYN71eC0S03ZJVmr3RspxvWA
IIcNQY1o3JPVIdP2y4l5+lDdphc/3tJigavmb6X+uRvKz4NfsZuUs/wGNQ+RdwGPaB0W4K39kt6Z
GIajRm+0XYVZ/wDhS36W22adUK1uSc8ruRuq6lEsvkZ3qc7uAZrmcL2hyYJec6IZXdNbAW6AfuJ6
Jg/aSopysG4t5g2R5wZ9pGqNxKmWFLJsGfIEIt/2iIULyLXerLusrlojSt3MZpBWlFdBv/bfK9Or
bqRhJrYqCPJihiHTowcg6aYeMZ9aQ31WloHu0WAsMtl7/ALTA1158dyuJFvVtl6fPVkxHewMXk6j
hGdY+7woCL1aK2tiR5sf5eD3RPchTNy8vnlwzO1bYKN58u2uOckLvVw3yiIBDNKLyKmneoLLpWo3
3MjUjfXW628KhwEMI43xPBc2k5PMzE+wANovFUKc+3pKLYPrDdN+0ApYawx2v3Zeqx9qJn4dIhOn
vlk7qR5oIZbMkibEcjYa+LOhpcT9tb1HXtKWmijo1WyuSeps1aMcZXVGf5Ue6sVrHz07Q27gbT59
5CrogXUWRHxEeS69PtRFauylMuEoj4X71c5NZNrpqFU3CJY9Zj+q30HIG4A7ypavac6AfTtAuUw+
TzDUBYDCL4MnamtnbDbyIB/rJrEmDbxdAJimVvHq2wRvHkd3DWTYdnqQGOuYf25m7kjhew2lrmvX
iOY2Fzwcz78oC+em9PvlfjWl+j5aHlFkRPAdlVNM38oeUGTVMhrfbXMbHI2OLxnOZvXNnqH3Tt6g
bo1Vm/PQBdzPsU256c0A4PcC7GGgoZmu/NwafK6jM/A4M5VWsWdjRbEaZe+Mn4OzdlEqtqzBuBpw
2cXMRMyj3ufrA5NuMNFM+q78rDPfF+ZHY6iQSkWzk68Hz0I9WpupffScEf6py3eCasuFnmOL4DuS
mXo/uAZE0W6Z9wWQIdh3k7Yjqyw4Uo1VCePR+ibV0KNHmCmyLBSLg5VXAw0QmXWTfu37bAO8aDOt
KhfXvzPNbDqQRA7usDaXXe7Iep+yvEX1QFc0IDZil7t5fdZNB8+uMuajy3jlhCw23VXsqfvBscl6
QdXFRBKfuPNmOM18veau/zUHviyZjMFySH1PfdLaYIwQHfmhOaZAFgX8ZN8GAJlK65rEuPFmYnEX
IXv5nIUKp8AR2J7P4CHAV2LO4575sdrnptsBHi0cplf0bkOgonmM4t0kQ1qNDMdyFWoEVcdmI3kd
/bxQD/XSpNf+mI1h2hBC2qD5DskmpP2wdu1unSn1R6EZyYLQ9hmtSvMNR15J9ntrXaX5tJ04hPPv
24x0Q9aMdodqfbhuSP1KkHmJJ7mU4jwPhtitlQiqqK/7L9BNZsCkMD8NUd7VaeB/asd+Q7lNVtrq
2VPcYeyP8LH019XMlDgFAgorUHkHvVUzpFAYPH7umbus6qzXTXW8bhlflGZN/g6O7Jfez7Z3j07V
ded77gG7ojw7mosFaOTwbyE66KaXFJ8zWtAgh/C5S2W7HpksHjpP/8TalVS2EAmkkS72lnxvBWys
GAZyYiNxIU2jCdvUiIXwaNk0F5RgVpDO3ANx1gbT37mZs8+l+5xJ3DmdK9Mb/tTId+bncevi1F7n
OJjd9eALs36To6oeWwbsnxEB4sIZi/GZgTy+La29ayDm7KfSsG6qbdF3tWcXX/xVBo8X8HZIp9NJ
yJhjVF3kC6O7EnaWVT/aPOoK67hVONbeXdvEYDbHbN+7a+x81wx+pJAp0MIrYKbmiPhc7dFthjRc
e/sx1+wX1OrTM5mGLw2ouGuHXKVDQTkl5gP0/9h3xp09ZfOxZt4sLHpxLXjsHTPh0Fe5OMo+e0dA
GucYuPlWhiBaWti82dirl8Wa2thv+k+MWAAxat4lRiVNKpTsCzZXaOH9G1qJcFr6x7V5mj2aFLb7
EhRtklvWrS6xn69ulnhq2zW9s5+DH2u3PeKkBdu58OUHrOH4K6DbDMttjoqWCdvLXPhNAmv0fmRj
rEqJ0wbBBVvlfurdBHPhxapmenFBZ/WqqOkz6ti8zDE4ayDtI9Pb3nVsUYl06zrspb3iXcuYkmrg
JsGcvDAm2PtosFqKYkSHGWr45r3HieHYyxOGLHrbnin6W7I0dzjl35nynWcdd8BlhkCpw8Q2y/aO
5ozXrtOkhGZCeG4lwaCm6w7wltGXOgWU59GZtWd9Moq9nS1sHGO2R2W7h0sbK1QuoY0T8KDpynn0
C+9KjHg3Rjt96JD5oQqj+7Hn3Es3x5YPaWFAyHX89sSiylBcFIQtbfZVP9DTbYgkoirDsrPE5oYV
OUG080lpHVIO3D1PmzkxDneJHZvyDE7/GC1aqfaBXryD/3fizJQuniZ0ddCl6G4tre0iD2Ldg5z8
JQtWPwosb74hmXFmmMuxgqTRq0Ar/QNMVO8KinILYcDXui/LoOFHW5vl6Ax+feJPV4fFm61jNwwD
utdWi3hJ0zOyxg41SODdzXnO0NyvutNgbnkcmCvZSagdQtFbGkzQzt5nTKJYIfM7T+/0g4sT5x76
gryxvEC+/Td7Z7IbN7Kt63e5cx6wbw5wJ9lnKmVbtiXbmhAqWyYZ7Pvm6e9H1z7lTIpIonynZ7Kx
AaG8MoIRKyLW+puirvOPiOv7X3UOqh1Nt+Euir3BAxhjx+dUkmEtJF3/2UV6OtuqjQeO3cmB2Yeo
zWemRftec3XuxV3wTm8b+wR8RF/rBXdLuAzRSPIVzWub2PVe1ECQ3Hz4kA85bqmamijvUgDpWyvL
xKm1XeUu1Vx3neUYqlatrH6p1SE8q5EpPiA5jjROUlXvsszItpUkYBAZvaDHLSwKGZH0lb1uP6Mp
Ydx1iFdAPdTrO7tieloV3EPfhy+uxo0WNG1y0C2wdl4OXcOofsRecrBNt6ZxrzzZWbIXNKQtqHND
8CUNzJM9/ARptqbl+1OVAwSuafaj355trRrB1co9qMK7d1VybNjB4kndvT0g2CvZn6u4eeXyXB7R
n8ZYQ2+/FTpUb1CK7/3wQ68MB9A3YFDTfh/n/rhN+1BsClc0e6gbydq1B/sIDBvJyKLmKdOGzXso
Ltzmh4YGac79r6m0rYfrxBa0S3swss77Cii2OrXx4G0bkdrbqDM+IPiMs5Ee9uRRn7u1n0qfGzfC
uo5+lfdDDhDyqbFd2IQm0n1cqsOMB0mMXL9cgjW29Pgul+sK1qwlA7urwF5VlAIOSdErG+RD1R0A
jfC1GmqO20KDIzMUcvEyAK5jFLrafhGN6b64meIhqaGl+mkwUhsVW7biqUWWfRNAKnqnGWhttG3C
71QKI1wPXuo/BFiNbpPBB0cXVkPwLhnQjTaBgx4iWORHUN/mB+A0QA1F7RtQeEuw4ivWwJMmNeJF
w593YIoxJhXcSTZYIaALrOE8AwDXlvdCA4axytG02SG9lxxSQPOA1D3nFER5gtdfEBwct84OuWQ4
T4C5qtekbUwcf3NxyLvE2uWRU+4y2EDHzFaqV2WQvLs2i90PWicnq96u6zPwSb84NUaM1BWp4qiU
QjuEfZYf89b8qjXqHr5Vt6LJUFobCBsZXJjC3uaOaL82qZl+rEz0xLEH1SKeJmUJ8U+psa0vm+Fl
gNJVbIrQ0t75AhVvQ7N6knHYfIFSUu2kAjUtyAXuDnAq4kQxaNNdYFb1Sqq4EkYIHp5TblG8uenv
ry0/+lKbTjNuSuWbZKtdvEo9vNwkN8BrFwydxrPKbcVjzKl2QriqPvl2LP/ApQLaoFzVzknl+L2L
hxHd6Bae9K6R3XTrFq7ebwthuidq0Pdmb2Wvah696ggZr4bC0HYhfwRDZiWo7pjNqSwStOVQ++x5
3xXNZkSh7RK1kD6j9CJ+BsKx1rLlDfvEtY1vaIKQ/6UqekiiWr1T5TLY1p5cP0KSa8xVbYD2BJvc
sLPj0uCNGsrl3skbTN+dATIA3CIw8NCNxYPpcmVY4Qy4pfbTjBrlUIO8sI1OoUuvO+0q46BBqXjO
ZI+Mlsp9iLA4QNNnX81eQ7lWP+CogOOW7uSYQPfIXnvcL8Sgwd1MUOxlIfjtPdIT/cbp+xfVG741
hvsBcTTyo5TeVVG56ePa+t+qZUB55sf//T9jB/BG2ZLMVbxE14XL8T/5u3KpGM5/wUOEgYFQEY28
8S/ta1nxzyrqf9FpBjE01g+NSz0Yif+GCwvqMag9WzQ7xjbEf0qXEhVPeEKUGg1sqhWaCPa/ql1e
VS4JDU5FpzssU20c24vTarrn6qFlNOo5tHngy1vcNc2IzlqqvCvoESG5fjE5H/7uB13qtVx3C/6O
B+cII1RUxKiVTrpEgNeEgYmEcoa4uxHRsxp/LxSx91NtIdD4w3+3o/4TCDdE2pgjMGIqkBdbRdBR
G1TPSWkf8wCfD25heOHcHs5MFNArVKB/tfHRAudXXMA8oobeS4oZytlD8/1z1cPyiuTA2oQRMI/b
oa67Ob8GRCh0P0HLIJfiTEJZcCwTLyr0c96qXASp6m463XcXHFlnvg/t+lGBT6NnZE7ROA0HlIJN
q35O2jzYaOhS1F7rb4fMzu77Bn717UFNupd/jwoxa+RU6DHD6JyMCgaxlNuI15zpt9Yw2wEXP6Ld
gzpAh5pjwGxqdgRGuOD5b4PsP4WhV7zURdyhKpY6pbH1kIJueZBjCL1urMx6qUWbeTvFqCAKD74Q
n8mpwzrQZPHT5y0TbCBgQv0F4l1/aPrWOQh4W8Y27PjjwvAmtr9/Dw/6Gf0JSkU6aeB6fdRlK+ve
UOtnDbuhbUVpRQ8Db+NLXG/QFwGdKvGUrJ9hykD7KcHBj+TDBcHsicvur19BU4IEBIiGCvivj3Cx
Sqn952YFlPasagioqcA9cNakhoWAQtkD+5QBF2SU3x356KMt/geTMMIiQVQiY4Wa1QRHoFMLcCtt
MM56mKX4kmX9Ayo2ZVEOW72qonNAdYROTb5xTHEMoTu/N6zOXFJ8vEZSjJMAYGm08sbkl3b5FJFV
2dQOKVAaZ1UJ86/ovboH2bK/NY0ID4Gqtts+ksP7uh9qSJtVBqEiUA6otEnH20v+zT7mENB5k8Eo
QgwRTerrJZFpTgm6MpXuzLA3971jdZ8GA8WE21HefnPCGPSwAbICEORudx0GWFCplWot3RXexnLh
U1rZDwcFO1hP8toXPlx8BSonRlr33qfbsedGSMeZU2XU46FVex0avUroMt4g3dnKqVDAqpgLtvNj
UrjK7XRgNcwtDYRwQdpOwW5pZCm1UzrOHaRgZa0ExiddKnZBQclWCDfEigdbu9tjepMXJyEnX620
C+RkQsu5s95H+TdFfbTDx1J7vB3kzWkyCTL5Zm3oew0XcufOk5/b5MVQjm20AOqZGQf3ELBgsjFa
EluT85dGfhnCk/PPkjSgOkH1QK3XnffQaM3u9mBmVsFVpHE/XiQd3CkSRR18H7a4u0sNe18H3Zfb
IWbWwXipAhDIFQaE7yS70pjkAYGF9rnNap8+QX60Q6/cJp55F7pZfz8KrSwks7lRcQyPOEtwqYAq
rkfVRPhy5VlFSK/Y5z1vbnNJKHQpxGSpNYXX52lOiKKnG6JZeAdlxtI9bNyDky0ELg81UhqRBlfJ
SRDUHeoic2v/rKoPrtecbGnfc9BWLIPEubPzT5W9BFGdW3qoa+l03hVLfSO5W8s9dV0IOmdPvZfx
jWLVYdUW0Lm+vSpm5+93nOkSVzJHWI3R+mczhCjZQjTy+7hbCHKNduI04aHLnY/cg8uuLZvjVr5Y
3fjQFIHREER5byYU7iFuRu8b0e9trNxpZd0e0uzXuog2WejQ36whwG3jHHvxXq3jk1LIP2K/X0Fu
3LgCQR1au0ZrLSS9icD221FObmfIzDdS6BK38D/Syd+XTg36Do8oivjq14ZmAz6gKwUNgqCukR67
86NXzz/EJSY40nNb3MfB9xbtlcGr7j1qli1iKwjExk64LzVj36XVBpPJlUK5rOj/INNdfqHxC158
oUq2cjuOZP+ctf4OIMCBKUSRW1sZ8cvtrzOXhi4jTc47yHkm2kasBb9+KIDi54P/wyuQI/fRbgKF
cDuaOm7NN1sXfBoer9iCvIGoQdCXYPto/rkxgtWAB0z60ymflaFYDX39TWvszx6vuC7/KolNbKzc
6EFkMKeLHh88a1MnJ9E8mLBlNAu1AGvnGdHCap05xizr4gdOZt6lUiZD+yPzp5Gzk7n6vas72cex
q186luf2ui1zEbB4FPHam2yMQO5MJasVH3ctBM9qXtmU5PX4eHvK5zLXZZTJNugb04euipFNEbyU
dXHfSs9Vr59iNV6YudnhgCqGDKNyVZ/elAUU4ZBnq38O5c/+KDUOofn2UOa+DVDp/0TgUny9KwIZ
OTp04vxzhdJdiDGgXTz8yT0GJW8TrKYO+lB9w4RKqx4HzsE/uwoud6CX5HwNPnThQTw7FGDY6oj+
5j44GUoaZImW4TN5Hpe+1Dxlw3ObLbwaZmOYmkO1ggYs1Irr6aITLJuBMP2zSO7dQVuH5V4Y+eb2
N3n7SuQwgdbwT5TJKsZClRHmfnCG4yuvkKlSN8hI+8fB9TLQKOq9qWVfs4ASpGd8M8oq3nqQERd+
xVwWu/wRk0XeGR6tFoQOzkNXQvONdAfhBdAr+CgYcAbQHUnbpfLJbEwLAslYU0ApeHKbougr52HN
JzzGgKeaFLY7DHFdfd9/vD3Fszv4IpB6/R2NzqyLxhpTEqaXkvZiULHhkBr6dmEWlwJNrvBifLU0
ne2fU+dTBZe5s2sk2k42XfDbI5pdmUCUEaHlFcmj7XpEnG2O1lLiwHzo0RMWyIxHKVi6AMyOBuFW
VJzxSgCrfB2kVnONriESVUKFxj6sQoGccrTRK3/hUJvYjfx900D9A6LV+D5XxzLp5Wnd1YlkFTBZ
z41m0ruuaG3vcwwY/wp9ChPJAQkfCvkOsKVd6dAvWPhsM7OJvjYoUUvjVkyV4jo85XcRWN04UOex
0h593l9LqWTuRX4VY7I0kOmqEiwqA0pd0p5bsHUy+2Cb7ao+Qhqk3EvRDzoiC8tE54dPLgs26rvk
Loof1AMmqaW2UGoJDC842277IHJjA8B2yZtwdvK4BhMGAC5FpuvJc626kkrsrs9ubex4GksaQCE3
X1gisyO5iDLJFRiZiarTkuDsI5hZAw5zFkWX50JQH0KTG44P63D8+8WVMc0R8pedKjgPNvamCELS
ibu9a2c2FA/VESNMBRcG4mQNOLgUekhUBOdCfgrU+7ZLP/rqvSZHCyW/uU9CalDx+IIjyg6+Hkmg
uTi15gbr2XzV449S+1gBuLg9lplHCX2D3zEmeyYtaRlguBucdR+FKA9tzXWd6tmeYvspzqwvwinD
BySaAAKHS8+vpfFN5rEa5FyqG2LTQHaaJ2F8q5yft4f3C9I/3TqX45ushgGDmK4DrnmW7krF3BsH
s18N+Jd7YqW9xkjxWMper4Epo/sbL03u3EK5DD5OwMVSrFStrX20cUFu4XGc4KT7ZcSiOeH326Oc
jUN3BEYDhz/o9es4KBpLvjZYHCO9g4V6GXw0wXqACAg1/J51+w/WP2LwnPicWDS/JuEQ5kKSXyUd
0QleIaC6MasTjfANXNKF1TlztaDiPbJE1F+lmklSggGb14VFti3AeXMPVUW7NoN6g1Yles4LnOK5
4+sq2mS/Kb3r5rUg2lBsrC8j4rmIHiCK0DDxy7taaKuse2xTkpa19VAf7fslSvjsbhxd7zSu3Spw
kesPmXQgJhW0IM4dkktblWbAuu5bDIdlbFAKxXFXEcZYm6IP233qZuXH2+todkNehJ9sSCdXlUoZ
pxvN6lUdWLSaHxeLl79uAdMtqSNK8CvvwEmcfNQh9m1JrosxrcElkN7nzehKfo8KWjCqKBdfrEcl
PXKX2NAfWngKzFR8RvqJhokPbpeA9K8nuJZNSkl+HZyf+hRhcUBeUYPPYHhnddpOs/7gdXMVbty4
FwkANR0UFwrCyR3K6dZDVLwO4unff7TLIU2ud54uwTjuiJE1pzR9CeqH3liYtdlbD5RAZs1hM+Jm
cD0O11Uaze5Zl6Vfr0epktT76GXyBtEnTGSzM1BUF4QeRI/w3e3RzYdGY4SvNZ7p09AZXpzArzkk
4szTjijEgsZoa0i0SoYRuRw1QE3yYk+1SjmDe2n3Zhx7S+MfF/6bJavJI0GT5hNWqdfjFyjQ5qgs
MH71ITX7dBfWSJg3SPgFxb3G3GvScByLYFombyNp37THIJEXurpzu5Onwj8/YlKhQv2y8AK9Q2pW
uXcKVFzLh8WmzOz+gMsEBWq8x0/LrmBZUQ2qUq4DiN2tE8DjR0xSk20dDcYxzGp9VfT9nWxk+sIR
Npfp8S5TFHhgNvfPyTlttnqcNhGBqwwxK6XR90JByxcOYLOxPBSlg7zrFypCs5cDngsGV2qyLUzw
689aZ3heRXVOujWk+xoH7OagospbVTsFQjLVtRrhx1DfIrCFIri8bb7dXtxzV1XdgNhPC4fLKiCQ
q/TQVrZbm4jAnV3h3lsVTHtFXTirZxfNRYjJorFFAGS25cItp09DBg8GwVozXzimZ1fN7yDTIk7h
+7Jq+QSR4uwrdy0RfuqQLovL4KEJvkfRwlqZu+6wOLFyxjrcxiXketoG19WL3skYExJaPV4cqPiV
z368cBrOLklUAhDQAcdCh+o6TKMMNrrYLMkOlWVIU0jfPUdGApp5ed/NDslCssKkj0MVbLISFYjD
fdQRS4AFDgKsxdKfCD/i2LCUymYXhMUDT+WDkdInG80BOVhlJak8jUoYej/8fqfWO9u4GyJ3fXRs
kNbOXYAIlG6uXW4+JljAtv9xe+Ev/Yjx7xfnYlJZHCYKG0+IFx+7mio4DcFft2PMLkpqHuOTFmTU
lGIc42otAxUIzg7XJtSSO6Gs/fyD5++sbOcOC9HmR/Q72mSxIE09GGDFgzPWEHlRbJBkX2X+w+0h
zeaLiyFNj/oEWbUg4ttVar423Wcv+6OdfBFhkpEsDRhNWjJpI77aRC/K3UJb2EVNt3aeClyRbw9o
ok7xq2KEi+TvaZukp7qzRNG5DRUj4a7V7n0YYllaYiV4HBsbdXDKEKRfGfJHYcR7A6Vbf7RjYUWG
S9CShbmdJpXQVFoRgNA9+5FAfPjBBf17e7CzS8Sm3Qyqk97ztDAx4ATkW1FPlgzqn7i1DsfBNOAK
aunCnWk2mVwEmuyuHMmALjKZ1C58UeJwHQEb9zGkcdHcvj2kpUiTVa+4BQYCAZESnF9yNT3RiKBp
v0nSl9uBZr/OxZAmK99GvjvTqpaEMXgt0tqv0O6W1v7S95ms/R6ZrxR7D55/1mPsa9uk/EuBR3N7
IEtBJgse8Ca2ADLLzOajhO5P+ueLl7j5r4LhmIzLC++syfeXhV7GesdCi5VoD9loJcU/e7k7V8HC
QpsfzO9Ak8+PN5fvwLyhEJCbd7EGVcneAkpfWGSz5/AojgJEUzfUqWpDVrWQ6KFV8Cg28AHhVbwC
kpuuEM7fFqh7Q5NUxEJimh/Z75jjerw4oNIoB6aIMiethhcZoWFWXNZlC0FmTyjQdEBpTa4Y04QA
NtznxT3wqkh/hpGGjPZBD14beY29QpfIx3+/8gyVAx9MMhq301WRVKIWTudQufYTeZ+nko5Pimj3
ZZhGC6F+tRSm7yXaYWimgb5TQU5fT19Zh0Wtg70DYDMcSkfBXYoiWLQt/XSfZnun2o2PSHT4tyHS
4NbwYFj1p6rWTyUCnyGm0RA7+/3t8c/tCgOdCGBTKpBlY7K9VbsZnDTkNwUBNgnGs5L8TCpp1dXb
23HmUhUsN0AytALBzU02BSIFGXLfkThH3sfe+0lL5/a/P7dqLv/9SSoUPo4aiMwj8JqAU4HPrEBT
8b5kfY1Ccr1Jws3teLMvcDDEwAARKqTuPQmICrueD9U4IKfNdwW+CbshxLxJdKl18DIVMe7IwXLL
hBaKhw1i9qMozu0fMbcfR7QWQCfKgWiEXC8ozQrxCcFO7Kx4T6qHQFh2ksyn2zHmPhyMCsUZIf6k
mfHvF3s+hE5bDQiUnpMofix57eMZlmd/kMxIySayQSoaVI52HSQP8r5P+0Scc8Sr17XsN2sZbMsG
iuP3Mms4rB2z+4M8Q4MRRZNRDcmZto+o1xa9nPbi3Mv3XvnYGNCk0m+KG6/j+L530oUhjt9iuvmt
ESEMG9NA3HTyPMOUloq7X4uzLaynTFup9TeBimpyCDr3g5J94P25sDpmI5q6CrMIQCRPtetJTTUk
lCU4gOem3HLnSe2Ed0uPFp/uUcq00I3vvuaGvbu9Xn4JdF4PFDkhEPYg2+nM0aK5DlsaWZz5nQd2
4bu1w40vj++UaF3/5b5SoemUtdOd836vI2Ynn5rwNJjl2ges4S2WyWdKqvwSaBImvpw8i/XJqup9
OddAwgM5aXkSIKUN7bVwP5h9fpSNx7Z7xeZu3RYwFCX3XV8v6Sq9TUmEpw+GOSjNKm0KTc8zbFT8
ofTPnAUrLyxWLf3fRinW1bbSv9HFWlhhb28EcGc458mvCmXcUS7ocqdGVpYUCSTHcw7VNmieS9Th
m/Z7hCtRLBaOjblYBtQTlAJxR6ezPYmVSbGPyKN/1hrIrfEnFAqsAeAt8gj/ur6Hrb0CDhEQFHCb
KeDGqX3LD1MOaEn/GUJZdSIsOYKFXPB2qyAlSXajPY+nL7n0ejjIwUh4nVCqqQLaCvFj3om189Kb
L1Lyqn5x2oUX68zKIBxKuiOyd+xiXodD06Izyp5af9oiXSBJG839ors7NTzaqcOF58fCllT59yZb
8ire+PeLHC6BfwiSkme4YkY7dEfwMjWOkW/t8cd70kCpet3PoXqWjhBgV0sVh5l64ji5v0c7mdzC
xzPb7ilrSL50sGyIfwOcSis7lcFJhO69gxB2mdkH6LE7VU43WWPgJbfUNJs5sEe5UBorcFbQx3pD
MpJdOzXGyofpdEe1Ute6/NyLpz4K9iXCSZr2rUc6o9GWzra3hzSbEp8tKseQqOwpDciNZcVzkEo5
OyZODyix0Pqgq7q0hGeKBoC2gdaN8Hfqf9M1TDk1MHqMcM9D/0Pe+/Imw+AKNycMqRTkRVaPxtHc
Dw2KR3gMLjQJZ9IBaZbiOCqNdLCmos1jgsh7L6CqZH1HYwYrr89F8YrzihDfF9bymFkma/kq1OTO
Y1u1bkstofL2RfSvqfEuiBED9j5aw143T669S9MvCzFn9s9lzGkVBIkaJaPZwX4NcfN45xuHIL0T
7r77qyo++gYqyzq0IypcC1l2bs2Cb+HqNRYleQRPbudoWTHdHVvHj8568yrnL+FriSu3F9ZIu3zW
bW8XS0uP8bdPglECFFVWBA9pCVqT/eqmSlH3He/XDsF8Cq84sMGZxBcyWUiDM63l60iTu6Udlpg6
jXUuNJTWsNmk8ktSqFueRJoDd3KN+/m6l+8wCf2gqvHedz66ffev4ST8hhEVA++BffrrE1zkxq50
MTYeR9tIkrIuJDxxXAs4Aoa96XphHc2lAt4MIyOWdAi54zoP9245+LHSB1Aq07WOwluE5FtMC/SQ
6xgk6faTgvdzhOgPwgHbsYunRuEZM6FtobqPt3/MzJHHuH//lsncm2ojRuNkilSU9LLEWbnOS2ih
I2Jaq6GOV2g5rBerz0sTMP79YrIdSEDjc5scrISPTmZv8MPb2e3rHwzNocU8CgvTDplMM7rQBpQF
h+06KIfC3mPisqkqhM704lXYm0HX1qKWD7eDjvM1zUvIEgFE4yHG7pk8cNOkqU3ZV6iNYESzazJd
WseatiSJO7c3L6OMifhiAlXUGJDnojiCm/e+8tVDnT9oqHEs9s9nAykkbhiqdLflyXDizmhqTIFZ
HhS6toDHsn1qWD8RiOt2SunZC7e82dnjsqzD6KOpPeUeVYNh48qkw9npQZYMD31ab25/n9kBjdQ6
rscIP08LPWFdgtuTyOExIiyaca/I6VbyTovVv9mcPXar/ifQZObqXkpwdiKQ4mPbGvtbbKTXomuO
VPE3SommQjB0O9kR3ykLfPv/G+RkeXSa4RXVeA6bw0EMCGx8yFKxUrz/6Lh+7/7be00//L2sL6nu
s5+LdxUlI/q0KMdeL0Mbcy3fNeBpcJ9aQw1BwG17eyQzV2SQ/PDexseTyaPmOoIWFe3oowXOXk02
NDFdbsqm8jWqgl1GO9haEhSey0wwBxS+G/8DTPY6Xi9pjYDRF5z76qNouk3pRSu1X+ILzy7CiyiT
edOMBCfIFFB4+xMLZlziH0D2D9nL7bkb/5U3qegiyuTWkHEThRbOWDoVoeoo3+bdXdi96zBKz8TC
d1oa0eQ7xU5CNxWE8bnOyntb9KfUf+3yL6ooPt4e1Gwg1CEoUQK4kaco6jpEma+SWdq53G/0/Enp
NWxHN5gdLpzSsyvhItDk9ACbVBje+BYslYyLszI+zxzj2U1yY+HImP1OUBVHWfGRNDjusotkXmC5
7SQh3wny9hpZz5AW2+dK0JPSU//n7emb3U8XscZRX8RSQEN2gwBUYenl8B7LVXkf9/b7ylJei9IK
9knc/2XKw5IPzuxXQ8vDJllQqJxuK3yQUJOr6eBbcpVusRDOVmnifkqw4kLdEGXV26OczUsOtQLL
hKCtT4Fs5SD3em4QLrIoVOIWykkMm2thzc+tEMq+Ng9JRE/4P9dzORRuhshP9Dd+jT1caQ/LKXYp
yGRjBSHO7qjq0CBQTpVRQIe8N9MlEYe5+Rox9BpKLDyKp8VdfCyBaTsUIkpLyz8pTZ6jvivShdfh
TONDB6n6O8xk8Qmv1qs+4dqHEUN6SDCQGd35nnEdjXcRYvFAZZV+4xVDve0QPdy6KjJnjSthbmaa
5rYZwnjVRqZ2UHC05mY6eCf0PRZZDGPZZZo3L3/muJgv9kjnqebfCBp80VBMpOVeoUCEmoBmIDB4
qt07RB7XPMXw+l1IOnOpgCoXdheYEcEWmoTG4VTWgoEKDZeFO+Bz9rbQky3qNTGlEf89upn72ztl
9poy3u1s1L1/VUmvB9v2tKM8lNrOWPY626zGPypuZTSzkzbE1KdAHBEBsDUubdkqq9LsW2GkS4Yj
s2ucjcptCcFyNu31b4hEa9a+q3J4KM+w3BxR4G771+2BziU+KtEQ6QC2WrYxSbKJF6qt6oY0uBCt
Vk+5Vm4kXs3JM914r1xo/f6q3L1ZQhfRJitdcVJTTjRSQ6DKO8tdy33PLbN/oMGxbSrsLovnWOu5
0NRbWy2Pt4c6u5tHQxUqmbDQp1dct+lZWhIpo3PjjaKmqyFYuviNWefN+C5CTL6Y1A1Sb7UkWASq
dyFOJqpyV/b1QSCJqj0Z3WrxYja7My4ijn+/2JSV0WLZNjAooX+PMNNbOX64QdVmU/b+q1B2t6dw
dkVeRJuk9liWVLsdWC0C4OyQF+/HnFt7xR8UHTgSEcZSqDiw9K8H5SoYqYtfiPbwJRd/CXFaZgnM
rkWu56CEx9ojB+J1kJreeuTLVFciUd9VqBOK+PNgguKs0D62dPwMWxjjKPvZQb3vY3spp83NJdUj
Wnp4FdDymsylYuZ6kLY8IQ31ZwT8hcp9TejbH2xme/OvM4ecxjRzpk0WTYsDOUkJUjT0cbRyldX7
SGgbXspY9aarNlnYZDM7gIDWaB6EmDIP/utZBUvQW65CqxJc1Fq44r0uc1KoyIv1zpNhBKdaPlXW
Ui9v3FeTfQf8EeIxKGsVnaxJFiswF8hrMxfnwqFgZJrS5xJ7hUrCeDyRrSUrmpkvRxYB5wxKEGkG
Y9KfSJGGjPQu/NWsj+iLZcp9ay8U/2b29VUMdTKPIgEZ7gpxruiK9bp7Cq1+5Xf3bf1UBPbmD1bJ
WBxHqokK/LQ15rbcTTSvEWd9+NXcxfYgN5A5VhHl36Vy+4IVMuqdnfl6O+7cRBITZf1RwuXN9Tfl
Yi/jBSnOTmvfe251Rw216RbAqzNpn2voaBVCmR3u0WRtlGZTy45HEEsFV/GaWksM1rnFBxwcwp0z
In6n2apTSgOCliXOyIHYUMSDnQlmLnE/3p6suRVxGWZytpRa4vJaoF8dRMhnRDvVPqqHoIg3uvh6
O9Jc0riMNDlTKMTkWtEzIKvfSU2RrCJZ/toZ6Fg2qKyi/Kr9e3IYLoIXUzjJGolOXRnLRnHWnBfD
ujcxG8vx0F7Sh1ka2Ji8Lg5Lx+qrkjuQOHvKUW9RbpHS81hhCJ/CvFhFWbGQDGfX9+9hTYvnotGM
ynI11vdA385yy3U5qr/V8c/bH2zuLGP+aC1BNaFAM4VODaHhhInkgmVIwNRY8TccDo+4V70TafU9
b3aN/Fq8Ig6KvmMqLwlLzM4qve7RMpaKuTNJVQXOzG6pSWCLbGBZJfYmppJAAxbRKrPUbT6gIfP9
9oCXQk6KEAj9uEMbE7JVlPdR7W+6BNk2gZIAosh6lG19L/2DhDx29P9nlJM0gpJfkjVqGJ5DU6yx
ivR2RYyPdNoq0qrwo0PcNuFCyNnlwx1ofB2ipTHtNGHsWWrFCPtUo21N41VQEyvNhdLybBCLRgB0
FoStzMme6KQyg1pAYV6vX0DZ+fXjYiNr9mvxmBoZKwi2mOPfL7ZdlPkCuUzeMUGLU3UPHUj+y814
SwFEUw+qu/BYnN8NF/EmQwqRWE+SnHhZIB68vF0NGWLb90qwa9RyK7tI72rHMPqWLb0aZ+fyd+Ap
EcqRchkiuUaVVDkmOqwy00YZX/lwe/HPRwEMNh6Z7LfJdNpV7JYB/tLniiKshUI7Ot61vr8dZO7U
RCpOHrklHJ1vvHK5KQRVTBBhKOewiO4a3X25HWJuHCMEigofsguI0V4vC1P12/GpTwkHVHOfvOhY
BSxBSWZjIOACCpxf/KZ9mRhxWhtBwHW0OmF4v4577I8o+d4eydwNAIToP1GU65HYXoNWhumR54uH
RBu2HYZfSnzCjGDhQPlF7ppedC8jTXKt2UWuF6cVB6XvFUcpMuJVB7ToUNV+ty2CrNh4WmU9yBKK
brkemx+EGj2UbfvNai1/JXlDt08VnOIz3U4xB8QDRx4wQOp8GcHVwv6CajuE5RSOconJ1TEXAYys
IPL3VlfV59EdF+lAXikNThQL23b+U2HoBrCZDvAUReBmGlIYFD3PA55HVlRtuVYH1tJh9QtP8mYG
IURCH4GUChrs+ltp7sBjyQOYakQ7AKonR+txho9H5L657VXxqEafVIztuxTcT/Hgm+JJEfm6MbGP
+qsW/mZo02PZvkMxNbYfgEHvZPXRk9S1kWyr6J2EzhK+OsHu9gqbqxFiSgyABLQM7fHpFT0WcPVl
P+OSmd2JNka9HjzmkB4NX2zkfjj3wr+vYlC9Se6j6O8jsJrW+7wsV6kVbFRLO/W4vrl5L//JZ7v4
YZNdHGqmyEoDkK1Zd+tOZKvghF3G4fbwZ7MRRE/Ar6OWyZR/lmNpwscsuLh1H4WDt5y8kItmd/BF
gHFxXhxRfpmX2PIQAH8sdBH59qr6KfSebg9j7iDEWfqfYUwu1oViO3wBdq9qvLOkTQfIFBW/QnKo
8P7gs92ONlfDBFYJ/xn0BqtmOmv1YCPwnfNpuD9o6rBuLWiCXQxu5GNZbgQmUjxbG2nplj3uoDc7
7CLsZC5TV1LSAcF7rn24ItKN4haI21W3VnxrVWrO2uzwuVDyJQjx3APpcrjjN774hkEb2FE4Pss1
970MgISBKfB+DGdbcA29PbezsSCSjlyFUVFtkvH7EkB9j6v7ubFOURW6q1CBfBw1h9INqC0uaXbO
5saLcJO0LywjaPSC+objvdABgE/9mMYPt4c0e20C740eGRA5pNMnmdEpYt1IMaw6q25nrpXMPw32
WhleXIilMSISXrXPYukJpcukEI+3g8/P5z+xp8k/GfK46Vpit9EH7CQOlV6uAVSsMvvVCf6kfnMx
0F/O2xcLxW+kIs0soO0STwfu8lGKB5IZPiThEP8BvBHJe1RWRmIHPbHJS0VX/BRLNUord5mRr9UM
mVC5Wyirz07eRYxJCh5qJMHiVhHnUq5XVWWv+/jFLMSmReWZxsztLzW7FC+CjX+/mDy2Q5+ifivO
sZV9UaQAaz/rh+yYm9th5pMXJE+kIyBTy/ZkN5t17lV+AfMm04pVb0TvM9e4y7A3TNOjFA7vsuSU
Oev4r4Ww48Z9k7zsUaVp1P2j8Xw9vK7GHTEeCJu75QYPoHWcPer556r53GXRSmvSlUY3aD/kS9Cl
2SMOG1tKpjzGYM1cB5Y49cWAaD0i5bG1tvDsOLYuXiK3x7cUZTI8V4HOWahjFEQmsabK+o0bkr5u
R5k9TenZj9qGSIFP+8x6DoA77rh1a8JXx0qwgdWKzAHU+zjrqcofhUMAh24dtURz3B8XSzKsO8PX
es45GVl97aeBwFD1WSTxH8zdWJMFz0Nf0LInX6g3dStoW5JwhKERt+/e17e3521ub11GmHwd1RNa
qKold1PrO2bXK0xO83zxWjC3BkCsARQBBoDS6CTPS0EnRVLLOVmUJ5iKnbexRbhxlGCjc/fv17jo
KDEOaMUu8T7GybsEy9jb45xLWFBg6BMguoeQxvgLLz5YHw4NbgN8MB3tYPSa0Q2q9W1tGpskMDeD
ET7ejjc7rxfxxr9fxNMjp3KqmHhSbB/htq61OruX0n7hljoH5Yfao2FFjawl960J7SP3IozvOshg
dZNtCuveaXsM006UcNaK1SAb5turmNeClmBuhRjv53pJaXt+pL9/wWSNBkLOmqTnF9jJ0/8j7bx6
I0eSLfyLCNCbV7KcijKtVkttXoh2Q+89f/39qIs7o6KIIrrvAgPsYjGKymRkZGTEiXPaSjtMqeWY
0RYD5aoHSUBWGEnXeI4uvl8nd4IWNzxGTE/5Efi66QSFNO3+5qP9Z2Tx0SImnjNvHnrj6R6W8tnU
fjZetvHJ1vfrPyOLWybW6kzppzmxCouT55u7YpBOm2jRVSuvIBIoyZg1nt8Fb/zP7EoE00QSjlwv
mahvoY2qu2RAellID9d3bfVoMbA6U7wDPTUXLlhIeTH6EaYCSd8bX4QxRjn6pPX+Xv2rvQOPgcPP
mkRL8sckyJGi1qa51Sc6mf9thozW6UZ5cu0qmUEf/2dk4dCK2mgEftINSw519Ol6FIP60TgoaprB
u6NsAfZW90+jX8QsDNCLJbtOaJgVki4irq0LEqWiJnJAvwcHQYqrXWapFLfDPt14Q68NBSpMIf5r
dRGS1SAtJsTeqX3U1VmuJ0eXxOMoQRuTZ/ups26MsdvJ39XOOgyh9Qtk972hoesdfZji6KwIjzNa
YmZruO5Mq37L/BqVYeBp0rLSSEe1lCfLJNejThKjyKv6jrnJB7FlZbF4LanrUUOS7lYVeWDQ07Ke
9XGrnrnqR7RrXwW5GGFbGOn9TExJr+LbXDZ3MJ55IrRGFhJw3YbDrq/m/wwhPHN51r2cqYJREKLX
qmbcqWfRaGyEov4mOv67Hrr7l2Z4uYhR3bGewkJJ1bdOuhrvkk0yyrWKxdzl/t9tY1D00oxaR8KM
H2Dy2JMPtM4+MJJqRaHTNnfzsA947Y23zNr2QdnGLDWTwIyhLa6Wou+DchIJKkH/FEy/x+6uDbdq
gKs26NZSdQboTtvsclFyXsQmpKWkWVl0CnL1xARjpAUbX2ht60BuMdlHSjqPNV9aEQSj9ts4im/D
GtnJYdjHdFKpCktC5gglqpLRxtathS5t1gmbp9wMTZ2X/eaWUZijUyaviUHWt6GdtaP3y59CwzFL
VL4LC4po2ZP+Jl4CXoFXfga6wzl7adQbEsvs+jS+VdUvRXbgqjsKL1rghFVxvB6MVvfzjaWFZ2h9
Vg2ZX8W3Xtcf5umuwDtUZsfgNhHJKnv/JCJp/jc2eVgw48Ho65L+oSt7OVemPr5tSwCPNLjyY9Eo
yc1kxWiLxIO45z23D+NI30BArT5/IWz41/IiXo25NxQZxHq3YzUyPCf54A3Hu7aVEG9ygMAEtowi
RxX9AJa5cRutHQ9Sh7msBSUKI6GXnzRLGDqTcy2GrTr+PGTjeKOO8Zdw1P2NULm6SCZaLCgGUEnU
1eUiy8BEVJY8UumLfe5phzBwujg/aD9qRXe74iXtrV1t/rr+UdfOyRury+FsefTMLlVJLHPpLmjc
rBDAIT4N/hnBxY2tXLt13ppaROm0l6GBi0gvU1rvNbidsrqrQ5/myvP1Nb0iYJd1i7eWFoFaYE1i
PKNcqtzOwmRfhgA1hvQ3KJ7Yo2hhdAhyJ7aKJnfq9V/a9BgN57z/PuXdfb91VOej+O7HgEdgoBgm
B9rHlx7UGn5qBDnVPFSId+iUDGlxuL7eNR+FMf5fC4uNDWkxQKOABdj2dm1s7NnYzbR93T+ZsKHd
Qib4bgJB9AwyvnAgww20Y8KsZy4yCUBG6Hm7fkK9WxkQLG5bV0i2hiFXnfSN6cUhNCspzL2JPL5K
DhLxG6l0K62gM0Z3Wt8kpZg/yPsP9t9CF3eVaaQaiTZZb2A9A9JzdD88NHWMBpUsHmv12A9QuVni
Q4Ma+fUPueoqjDHRgVJQVnqHgvQiQ/a1GSLjfze9f3x/42CsnsA3f38RYooQdYG4AlmEjkFRVQ9G
dtSCfA8v6sZC1g3NkmSzoioJzKXPR2NsDclIEVaV8/2QTAgPSQjLHwTQwNe3bNU1yI/gSpl5kpZ9
c02NyPtmFFOTik6dhLO+6T6skXVWNPSaf1y3tnrS3lhbOGKg1DE9KzZQsO48kw467M76t+s2VveO
1IWuA/oP72QiJ9nK6g5Wv1s1empQcFe+RXAfbHjC/KXf+fi/RigpX34gE4WEoBB4zOBpAgS8cIDK
OhPcv2kSnQQlspNhq/i/NsENSxetSXyCqc3lIGDkZUHVK+Cy2uFTr30QlGo3k/CCYj0oqG3CxjAg
z2QUey1XDAdN+TQr9wUsb+cCkfS/2GQoFsA8w2MtLWGKnhBJcVPzW0LYkBE8v8tfIxnUWebf1LJn
Nof/M7UIJ8XYt3Eb86KLxOBYi8jMS9JGNrh6CHiTwobEw/Qd6Awm16DXB94/Sn0nB+YOAme71Ccn
CSN7k+Rp1Rg4LHDUjGKQE126jmW2ndAUGKvq4AV90katDoKPWiiMJAU6ANc/1OqJeyXEwCcZg5cv
rSnc1U0MjJ9q5aNnxE6VnRMEiK4bWY27yGYB9wVcBnL10kjVF3WsGWHMcJ3wTYuM8YPIMO7DdSNr
5xrIF+h25i2gaF74AfOipRYrRXwrTpkdpXcUkRqgI+DOs3bD1Nongq4KGLEOkghyhsv19FpaCFFf
xreGtBMn5Zglwc5MxnNBUQqJl8P1ha19IoOaCKwhAIt4b11as8qk07KWWDKIup3mSKtGltNlW8+P
1QTkrZ2FK2Ti6At0lmk5JLdQrNoBTHdG/bkEwQMT10EyK3softfxVuBa/XC8wOkSQKsNtdDl+rok
SVG6JFZk3bnuYaAqPwfpr2SKdn+xj4yHwr/FQC6YgUs7aHYCig15I8N9VcTVnhmIwNpS+Fl1jTdG
5v//zbu4C/I4lEtcPc5odoGzSJ6kWK9B/577Zotv/fV1tLxmIPD7d0kLR/TSrO/bcY4V4yETUN/T
oOz0HelrUR/1XL4dJ/MhEZ/0ZHL8/jFoQFrV5Q0zZlMg70L/W1o9pu0NSA1L4nL/yMhZO1eQhlL7
eH3v1+5DoP7oiymQbaDLcbktYSZ5eq2y91niWMI3WRf2WvMLgUHkFW54oPh/A2d9a3CxM2Zfq6He
gqAVK2/XWMVuxrNm40Z/evVrv1nWwnVpsRhDKGKlaX9nkNAL8Um0PmnRLim2FL/WYiidcN4FCjP4
FJsvd1ABPycMI+GtM7yfVnzq6uHn9W+0GmfeWFhcPJE3SI1ZUgXoi3xfVGkEFVbhRI0W/kVyMA8F
65BuUWNZDkMFaW2GtUztyIq+edT34v7ce5DObL34V7/OGzuLAy/mYe9rAkUcKspD1yP/4A6hC7nF
sag6dLgdL/kRyM9tmznj4Fp9cWdE/iPc46dsHOhk1BsbvPV7FoegKqGObRBGvoXdM4hOvWY85bMU
e9ke/SbcQkatfk4SI8pl9JBJCy8dJgYorwtdzpGzwMaX56qb7H5rTnetTjYjXanKUVbhjro0gjKi
1U/DFNNE7r+UgfqohPWBjqCe76hiHSJwvRu5xBqToGLCG0xdncXBKXNpcopnfTfGkG99U3F64dSl
Zw8RUoPmbunqeb5TVQiZmIlpHd34ev2IrF1VpDEmLShe6O/eDnlvjamQZNgWPghTd2PlTCUnrZOJ
W1I/1y29e0Cg3VYLlcjXk6byHGTCAd7q3tI+kPnb/581gb6/3E9KRo2h61iykoah6vEB7NWdkLaO
GMZbPJ9rPvnf/r0TEbDiOA0DAR6lcEKvXfhWmR+G7PtfrOe1gMqsF2iehd9TawzyFBH126Y/qmrg
+vVdnJdOMtUb+cQqutd8Y2kRkrVKEHxR7jjPo+lQurGAv+4tbycwJyXV+i+/H++SoTpaafphjGQn
NbJHI8k/zCRS0iSe6u91mzzHUXfwfYmyvXGM+69BP51GsbZspv5uAqGZbPCWPKHErbRr/SDBsqUZ
KFaiPrAIj33mJ7DJ8/OzfnqONAUy+2M1/pTMwDE1pxZiF6Hbey013cBvbEY+N+LzqosbdCLB5M/l
30U4bPO26OGi5zClXnyUIlO/6fJUeVEmqbyvhL+QsiRTn4XceVWJjIzOzvkmNUPZYoiQnMD5aALu
VLHVD03G9CGEpPLpug+u5tJMSEHKAwMVwpkLJ+z0kW6xgK3c+9AJxXEyzNzJk+KJQvhZNMdn06/2
utcdlLT+cN32WqLw1vTCK5ugGYqxlOLbhAl4FEE6cEqdvFV1XT3JpkGxa36jsq+XmykDHiPXo26v
QefKSaZHt90RWfMQXtygXKi+Wlwwl0YmD1m/OvdIb7PmZjKymyCuTnHb1jZwo41C19q2AWGAHQVp
Ssooi+wnj5W6NDKBh7AcPxmUX+W8jjZC7dqmvbWx8EC5ETI96Of1+LDCDnfNlO02c9LVTZtTKxPi
HOZEF0bMEr1oLbGISs1wSPxvBS2HIGwPEYStf+5p1htLi88zWnwKzTOxpPyD/oEtdv9cN7C6X28M
LJysKFUvDhAuuQ3FI+UsOwb7sZnCbO3XIp+A0zbymFTmvhDulIQiS3U3dpCfZoe/WAzgBhDyDMiD
Mrl0Zq1HtUksWAxzOzm9c2DVm02EVSd+Y2ORjoEpisckwIlR6+1qVGtQtb2+itXdQgWd7w7Qn7fn
5Sq6umFyJ42T2zLO91XdHBvlsYybvc8Y7XVLaySqvHVga34dPHvHw8LUjl9mVkuIqcPelgMSOkGI
+52kdfD1t7Ifu53viZDAVMJO9ZovyujdtegUuVoXh7tchI3T0Hq7MgX9zx3z4qctHNMQhiFCH4jX
ZVc5/XBuEt3enMpf34AZnTtXzaCVX4Qkwe/SdmjBQ8Bau/OBDkT+c49mtuLbufdCq1YfzoLR2apf
OKFOfYFhHdEO/kLMnQuaUrlGpgEQT11kiKEhdaKRU2UwKuHQCHsrlh0lf77+uVfO+oWRxY05Zr75
2mu4nWUPQwVBCzO2G2OLGnLFf5loYnSZaQquZXXx5ZJgCMkRgBAIkbFDwRGag52AK8Oa9+cnBcIP
6h0zOJN32OLrealWV7qAJX7HvoQ/KWiLg2S4GiQ+17du/s2LKpBqMU8Ldh2iGXiNL88kmiNKIzS8
p6koM37VqGcjAzs+CfVXKke504WFv3E4177WW5OLMGAVetpoEtUI4J924Y0fEzXa+ZG0u76yta81
j2tC7DUTwSzTqLiS/GySRr5WL/d2hy7mqexOQfugacmWsulK7GTYi/xwJn7iGTX/lrfpYdYlrcaU
620S6JmdabLmDFa19Xxd2bgLKwv/E5MCmUZ65qQ0h6Ed7HiWsRq2WL5WrbBpTINACY+U0+Va0Pkq
0SaMklsUaYNm+kjD2mzKjURzdquF22mI6/5rZLEUOQnC1EQ99LbMjX4PcOUJEgBtF0SNaYdqnuwb
oTV30RRtPPDWF0epeGYJRkFokeBGQduCUqRILUpDuBPLGj3Evt8Z7Z+/T1jff3YWBzgRLD/UkV+8
zYroZGUvgdHbVj44Rne67uUr5xdDoPfmWUvAW4vD1FclnGJVldyiX3Dy4CnZyeq9nMinTpBgPYyD
m+v2VjeQ0YJXyVKIwhf2FKutAqPK4E5L5QPv1p2A2ldibLjH2hQpHCgq4XQGpfFfLp2QSfxJTmqW
1YP6p7Pg24iD741YvAsYHR1b7743f/SR8cVvPKeZzoEObAQeh/gTLLcwBTyb2dbKV+LJxU9arFyz
As2jvJHMdNodL5YYyQ+umQ7ag+tbvPpJ/1v7EvYj5Z05jl2d3Hbe8+CpJ6lGFtrInWw4pG2+4T9r
L3mYYFBLZGh3TpcXxz2Q64atLZLbfBSalzZNopuyl4A3AbhyhDTNHs3CbD9m0O7spyiOdkhWfoeT
JHosu8z6cn3pq96lQxQ7Mz7T1lkcGx25gDya8C5Y4D4JYsn9YIiI/vgbd8MaCom3GsRIvOZRVpEX
H9Oc5GayBPbYm5LeplbVEni0rLLV4hGO7gOY1aOntscOjmlPPKrxPyk9zvgpTh6HYMPZ1xb95rcs
QUjK1MXJIONYUc2ji657MOT7zanJNa96a2WRiM14f5R5+M5i/FnIbVW1UaFVtK9bTeG1Y/LWziLC
qkqd1orJyRULZZ9SL0+j2inTZ1p1G6nLquvSWKd2PEdA6Fcvg0QT6ZYviGxcVz4a9Y7uH7Fh0s5S
dCPXu0B4Eox9LDlR93TdS9cqNKTW/xle5JuF0nO1hT2tzsGDeOjct/tJsfPhoDevrTPwQ3ZXJhtO
u+onb6wudrZoq8QPzJaTGum2AJZ0FnHcfDmsWoHK0aCmBZ5eWWyqX6dj3U0lqQxUQH4NT1+/zXax
6oy0bMEfiUDvlqzQjPYJlR5z/CCMDJTqGPMmqGE/QbAs2QJurY0LczXCqTWjnST6X5duAno7FTo1
S29Ntd03snQDHuPkT4dGf4Ibweu7vV/utfJb1PzFBwPqyKuHoXbgNfMuvMkKQzJd3wjr9NYr7nuf
JhVa98mWkbWtnC3Mk64zdGFhRKukVK8NK72tDP1X24uf0Nk6DKn8qQApNKBvcd3335kjZoITgumH
zg3sFIvrIoujQNcjn5ZX8SCI0qGvW9uK73xFPTbjH3O9Y4x1EexnZTb4Dy830BSa2Ay9vnc92eh+
lSJaulIQ+DuoVMPAjs1+azL//cmeLTL8DGMelq1l1TD0q6zPTSyOulVyOeQCCgphX980gvmij8Ov
ohes8yRW3X3bednXTDE+//kGE8wYRp3Pxzt4Xp9Bw9kIweCmrUKp8luWaXZilUercEV64NeNvQvW
PC3B1Gi8MqEjRIP+coOrTosLPzYG1xjuIU7fx6p2B5bjFGb6ht+sWKJYT1mRQgBlzHeXnDANaYVo
kDsC6hr73LHMeC8LsZ0GWzCKNVN8Ogjt6Q+zkQsXHafabGHsG90B7LtVntHSmZkPs/jl+ubNm3Px
hgExhLDlPJnKFCXYrsvNM9Jcl8aoHV05+uyXX+BMv/7315wRGi8wdjNHhfgucFn0f1IlNkc3r8JD
4gW2moXIrukPZgKXfibt9emzYIl7cLbH66bXlgZsc87BqEHwrl0sTY56pZX4Wl7tSbYVltOuF9St
C3zlQ8FySImKchzDhstsrxmksIob2ueCBXbYKL4GY3Usgzy0K4or11c0PxgWHwu2CCo3+IWEQMXC
KWR5grqh9ke3rwRxZ5S6ugs1ITy0QdO9CEobufxP71ZGZNK5bvndhQoTG2VbcmsAWCCXF0+ZYDLC
cUy1wS3QgQmkZvbF8o/J0WYjTHsTvihAMId4+cFERcilRA5GV2RGvi41ByOy/KeP59kIbKk8OLkE
YKO9NJJNuVYPSji6BZ1yieTc6h3k1jf2a+WGoWpDW0h9bZMvaym57KtViziAm+g/DeGg0bZJkrNq
AR/utnAOsx8vvYIm7Pz2MSAAWLb1goKrp4nCyVVk4RCM2uduSs+j8k8kyo4sO1L13FpbgNA1r1c0
cIb0vgBtLIlnK5q+UyVbgxvUZ827q8yPnUdxIP513e3WzBBrGa+dR8fe0eVZoGI4SQYfCwiHhLio
nYzFfVsYbp9k++u2VsLF3PaC8eiVOm9JJ5eLalXF1TS5uppkN3Rtm6e8jIyP162srQgOG6iliOt8
s0VmWg+JnkeqNrphUKPuq1viY6VoykMXE+dzqZE3wN5rjjiz9PIPBWwq2Jfu7kdDpaSBOrlUxXeD
8BAV3a+usisjPrRh+XJ9cWvBnst4LknBIcIS59W/SRbrqLWQMg1Et48bKI/2gTTtMyYXS+VFr49J
cBojh+bJxmFb2VOsgsKBD1YnPi2sNm1UC1B2ia7cwlBvJXthgJjrt1L++V4aCIgwDQwnFtfZHCTf
rG6cDIo4eityoUgIc42R+i2H4PZQ6IF5FBI1eRAnr9y4xVZi/lylB/U6C8NSRl8Y1bWwzgx5csPh
0azbg5e4saTZlqfxVgts5rKvf8MVh7mwt3hojGNiVl6Ow3TajZE89k2/t+SjntwVTbKxtJVLhQb6
3BoA3GtQtrlcWqZpRpaP6egCwTkKNYDUtNtXvbcxqbniHrwpiFMzYmpGvl6aaYayyUa1GN1xkCI7
9KpHJgmjtnObYqsttmbqVcMAmg2ThHThIWkcV2GWZqPbFk7cxM+CinibVss7k/nx699pbfPemlo4
fW6MMtkNphLtoxRLNjHfmzaC1YovAPWig6PxlWb+icud03jSiE00jK7e5rakPqg/245WOkRRW7Ws
leBL1KWYPfOvcpEtvA4qPQSqYsIixIS2ADhRnn5f36+12ETSTlWO/P0VOne5GAGBMmlQJRbjF495
+MHzT8y1FuJN1f8vAXJonGPx03Wra1+JeRTi0iyBJC5zUHwSju9AJtxrwmij63pSlDi0fb99/AtD
6FYAZII84N1ZipRI8XuD1eEOvlcSfBNHs7bmj9c3UcPE/LjDzuLImnpfjbrAd0LKazcK/8Te9/4Q
PmROe9MJ9+MWwGIl+NEOmKk+qcbNnPOX36zxqVAZQjK5NMd3vgjOMbUFqBEi+VyN4zlQhP31bVw5
wPMk/Kynw7gLEJJLg56YT0FSF5OrDho4zjx/DgN67R6Dl4dikn9et/aewoaRY8BRJsJi5ATYvDRn
yX5gtEM9uWWp9mfFQDxvoKPlGHHfn8jrZjL6qLRDZGvdOByUEzLa2YNuJHplh6PVuHE6bemgrBxF
urYkKCBm4QZYDsTIEqoactNMbtYGItkjBJBdWfzxAB8rJ/9hYBtpJBLxOfS8uUsb0fRVMe8nV4os
BJJi6LcSEeh+E98oQ75xClfiGJq/MwMSJSZG+BYvQaHliOvGyJL0wfbqbNeNUC0Routp104/Nj7q
Sj6OtZkVCDEboubivvGGkq9ds7TKaNxCFk+MOZ1KT/80tj+T5EHznhntuEP6xZh2ZeGW4l5mkrhM
D43lO6n2MRUD8RQqsX39d625NlUvA8AaEZY4cbnjwaRPjP21PBOUj6p8F/WRrU730Z9zuiHDDRkT
k2KMI8PZuAjlvgmziqxxZvX+WbWeDDqvZXKXV/+QUb9EoeqY1oOnnwXvz99BGH7VioWrGYT0wqV8
dFtnBk7Obv2jRNrYJ0kzO0fXflffAs0OoPi6vqPvPzQDcbSduE8gk3kH4x9FCIKhsp9cTczuiSa0
0Vq+YHHbymDa+5uokPpdoo0b6e77O2U2C1kzzqUzgbXICHsLuk+jIWjoyWdBOTbW0xRuBKb3cRcT
QBstmC3mAvdiK6s2YYgnwASEOOMY7sZegRbhxUIPU+zyg/fHYEp8Zm6YMeFFnUZdpmitkdSCpnJA
xUSWT7lK/448PPgmFeFGT/t9U/bVFAwTlCURu3n3WBgndSDoTm7xMyuzYyq0u1atb6tmsJsy2MEr
f6j9jCmWwB3q+74pH9MJbobEyVu/o2nbO2oibXzRNUfCYU3OC0gn/nN5NGPqIdJMSuRK6VeA/fZ4
aOlsyafav22cKN/IHN8HeB5oHFGgvjN4YRmfKKtXXqxK7EBPqeCH8udpPeMQzCXQWmLW6R3/Fjzm
eoYkp+iCwT3A2cK5CNoXwQg3Sovvozp2WABgPKoeJCSXuzaZ6OIoZcizL5DtSGoPlhXumIlwRz/Y
edbGN1o7dUBeGD/kpSnTCbm0Vo1aqjXmvGtZtPOSYlfQBRnGTTr9OTxeVnNYFeQnvGRB/HBBXtoZ
Cq3iYuS9J+D+emhTw0RkbsxgDS93ffArs6onaSge+tg/KgI0F5uMhfO+XfsFC2/EDzOPy5Kw1kQH
Iahv5whg+dZ5jA/kronYvEAjcgi9HUzHceMM4hZGbXWvUftmnwGDSMt3h9fWat817IFY3Ju0XHPt
Vmg2RlhXbUAuyZVIXYRu0OU+a0KXFE3HO1fvv2fTR4YkNuuZa8eaTJx1zENr4NIuTYizNlNTeFxI
unwnBNND4sW/GUB9UeST53WfICgzkBTYqFKsLYwHG67K4ZhL0pdWIyHp4l6MRbeIayeq7gT5AYHN
jdOwurQ3RhbJBOQVtMi1SHSHznop/HafD92B+VmnMGXHjGVIoI1DmsfH6zfu2r1ERkonVAXZxeou
1xaiExjkfYkKe/VJNz7o8MIq6gM7GyGlPVafr1tb20lmFyjh0j2gwbQ4CHJSjPROsGY1w5da8F1h
qG/RQbn5CzNzFkyrAqjksrU7lqoO8xFxTJOp5wQ+0iqfLQLMdSvv07958Byif1pytEOWLVarzcoa
NK3omuFpBNjfKQ8G1e8u3qi2rG0aDAGQEfBMtJisufxElaf4UVV3RP+octQAEi4/sKXox5+v5q2V
xaepMiUt26Cn0PjY1r+lmXrxKG9BvdcuGAIwhUwGMOgXzEt980YR+C7FOCoiY0D3GX9dbWtn8B2r
G/fbVfyVW3mWhUT8g5NLOXPxFMwGmSfnIHTuBCGb28CsbkdwcD1d37f3A9NUMBHKhouNsEQbaXFw
+e1iFY1e55apWxpf+uzg5ZAy3ZryV0F6qcqdF53H3+oHmB/TzA2Z207GW/MpFM7BCRU7NbY9R/2h
tLs6OVz/aSuP4cuftrhho9jKPDPgpzWMg053vR/ZSr4zrH2m3ASQjn3t40dVOQXPONR106/BfnHl
XezKIlLHfBKl7zBd5TeheKN4Ry2jSGPL0lmrT2n0WaVp/0WAUX/0Dl7qhJ9y4UNxYF6/EhLb+jjp
1CX82/g0qXvZ+t3Ix0q/raY7n385t+VD8Bx9LHw7a8pTLZwzkwm5yfayjSP+Ojd8bRkLHzKNvquU
zurcmuHC8AxvvEnnU+6fG0m3Y2qShmFHvDfb4DD1ToA8212d5gdf+BhGxxgcYJTfmMMXrQhuVFfz
v0jlhyzbaWpmN4XK2MEumWJHa1Ele46Ef+ret0NGd6ONu+W1jn5tGYurWQ8GwyoHv3fV7AMl7gFW
K2T5dP80T/hPdufkz8HP1K5uDG83EWHazI4ftNzR+Qqlm8DrEpxC415wYv/zaO4g9Gy6YBdHL7no
lLrbPISPw41/lvcq/SSr3bNpNp+lOkvpU37IPwiDI48P6qNpPabRcyzcD1Bl2v3T8FJKdhg/dPd6
bOeyPTBbId+K3oOV7qAUsIKNjXgP+pkPK515CI5R4mCa7jIAFaMp1ANPDhdaDx8BmbTe61U53aRl
DjXokMlulCep7Sv6QzKm/ae0bqHLGsatab7X2frLLyJLJNMSeQwtU+j1L3+IlHRl2/Vh7064C/Ad
R9K6Tx2VoaqVnalqXPN3iYhnpUd2Xkr7xNL3inhjjd+QSrNpw+8HzR55YzW2AINSgqgvRCinufyS
BGj7itDtCU5zbPXqZM41MIaRzNRtav0kbrEfba5lsalym8tlYQW92whnGNKNL9pJ4FjkD4rrx0gs
m8C39sNwgvAvRDIrDWB3pIif38TSQ/SgGLYqnMJ92B3z2PHkXZf/yg/BmQKDoTzmrU0Yt7eEiFZC
I/sPfIL8gLokz4PL/Q+VgFw5ScEQMQ4LhOiQysfGBJWYO3NpTpDurW7aN2P6tVVu68K/m/Rgq7zy
OgD4zgmAMUMjTk5LCnb5I8yoisS0jXpalyOwKeEDvCUosgUf8lg7Z/CGFnIFNI1Ik1NlG+WdWDqe
lxxz2frYmtNT0I0/eWLfBZWJyGFX33Wld6IE+RGRJfbdCSVl5zPDIRwsaKGzqd83ykExXaP92GeA
3Qzd8YWNI/Y+K2JjwRswPiJbNH8Xd04hKl2amFnvov4NzCba5WlHhXDvUSi8fse85qbvtu+NqcUZ
KipJLSu/6rl29Y+VnzG8RHM01x+Zjn5WtHCXZAKoPoShlfGu65MvXVzsso9N8DupG5up+1Nninar
fO+rs5KqjqwNRzk9bfzK92kIGzK3y8gPqPIvFao9vzPzOph6F3Z14zAK3SHLpHqX+rq+ywQkWHLB
uwcRSFiOIZEXUOBs1C7aCfVo2WWSSc5UCypno20PJZ3Lg8o47m3gZwzhDlm2D0vTJpClPB8nnVdD
ox9qWW0+Xl/Ge4pnJmYg3kJYYo6gzM5e+iqwViaTrbp3c8ijDBnyqBa+MSHXbtSpO9bajWkeh/G7
KjhWcAcb8sG07EyC6VQabwqSjT7+LoMXuv6r3j+aYG9nkIdhNobNQTVc/igZBNa8tb3bm97HzDo2
+aPkq4e2Tk+An8rODaZmI6la+ZyYZOBGh4F3Ztm+NDmUzF1ZsYjJuHKm6AwN1d8sCo3vmZweMcyl
5ErRGL3QJEPvZtzRQXBs5HtDTpy6OyY0UNpzPm6A8FZuRbaRgs88RUo9e4nCqyxh6JOBNUnGKcqj
E9nJnXbvi/f1z+qlS7yDvyV5MYfXxdGFnGmmAATKRnNksYutr8aQ0Uq9axaenY7fLE84hOlHJehu
2vRbt1VAWwlKF+bmj/rm3THK6ljGIwvs0EfLUVj2fxnCLawbG87x/qk2i9v9u6wl9i8rBytXjbGn
0HPq2vt6wOBW12HVBvNkVLSAJzGccbkWYQgzpFJxDyBy56TGMZCjyrZQ5es+MUNexXkGhHHDSzMN
s5Mx04EshTS8k6dT+8XS8r2RuWaMZroIXLP4CiOC06vexgF4hewsvWMeTwWVPSPzlslRMjV10Xga
92IZPKrJsdY/G0l3VLPbSXzQUC1t/R+VaqsRs+4yupgof/huWx/76tM4/zjrq2gdfPX05xRQSJAz
4kRFCeAljahFEPTCvIMAKgG0F34s+n+E6dvYv1wPaWufF7wPw4kAVd8LV4pCZviFhIlx+F7L90N+
VI3H6ybWouZbE4tPqzFYzcUTD26bPBlWbOuRcJwS+hH6sRJv6ub05wPx875R5537H1BtLyGdtZL2
RtSkg6unPdMQ5YM0/AiE7p5pruP1ta1uHxVy2HTgagHYeem2cuSpjRxjSYOq7D4RNFsqso3EY96f
pXuCx6KvgiwdnrDwgjibklC3ssHtYc3r9zTsnLT8FLcfri9lw8wrcuBN0ErFIWtzHTOdeRKqp256
mNR74F7/PyuLSDz6OePLbcli9C/icAwCyY6rAaqYjUM9h9j3mzbTpAAaoi+1uKpTAwYaj8eXO1gR
ncN7SS83Psv8F95b4G8jywO0a6n2kPqCrlZaMbgmWAb9JfWfyg8QtNibVazV+MRcEVPWANdhY1ms
BW54uewoYdIX5SVt+beislPqm+hhUETHRM7WHB8z68ZPPgf6DysIgHEevP4mbH7GfvbZz56jobtv
RuU0bsE7Vo/2m1+2eNaUjOzlatHiM9VnVRZsJdlPhi3/zMJHfxbcHDf2/P2w1Xyy/zO4vPEkT0X1
C0UYNypvkg/V6IM1+qxXB7/7VEm/yuRbJ3UQzz82myWmVYd6Y3nhuA1K9gyBiIPrm7m0K4UBEJUn
KBu50eohfGNFuYwnoSwliKr2A1MWp0q2pW7+mGd1K+qvXrdv93Fe7ZvDro15HPstLkX6393I3ddU
fGgldFw9Wyn0uTaSCw8KAuHXT/9auAR3CQcg+axO2/3SbOpVQYQc2ODmI6zZw7FDk64fP/6FEZr5
gIAYHcPSpZEBPc0sqhWuNPlsFZJTNo8ywr//PyOLMxnkDEtonjy4ifLit6Yt6jdNtrGQNZfT3ixk
cbqiQkU3WMaG6T150Q8Brt7ri3hPuMxxmvEBQJeoCPCgutyq3jTNvjEk5qjCZ+ZIKFh758YonfZ/
SDuv3bi1Jgs/EQHmcMtOktiyJSfZviEcmXPm08+3NcCMms1pwv/44sDAMbq4c4VVa2XG3m7o9Wn+
0KmWTx/LqiZ1LtOjXnfuFHzb+I6Vu5RKs/gKfB0HVOLld9R+oLexpbNkaYScX29o5Q/bjsKHWJ1S
tJhSw5zcaJBJ6iqpnH30w1IHAx0rynif1JZz14OoS/eSXskJHXWZ/WAY+XhGDKkLSNOWW7XHte8l
jBAuMbv5CoNgx3YqtagVcCMDaMu7TPpVVFV6Qllm2uW+EXrWrEmn27O0alTsZ6gzARksw6ZRHeUI
WpvRq/rP6vDDae6rUudt+13qH29bWjmmAvGI00/Dm9C+u1yOHgK6dEixlIyavter0LyL1RqN2LZz
NryOlUFBJAQ1DLQBoGGXKx9opdTpMnUgCO7kKgFPNZ9hHvWlx8nMPt0e1koUSBGITBEqtKB+lljO
yal1HyUECqu9/ILTS6rTeScgMVrxTo7nPXDsDdd35ToHRQHvscBHo8ypLiaS6A0gpiJ7ee0Ex2xO
nL0Ng+99Nzt3DSRuGztk1ZyYSHx5YGuvr+ebWz3M7bwYcpl6J93OGvGn1OqnRLb/BFa9dQGuLJxQ
4KL+rgG2vOpdj+wM4tghVTy98KFgqHfhOO8QiDua+vypbrcCxLW1oxsHjhi2JHfr4lKvytAyW0qw
9OPMx2i6a5va2UexdLAD66Gx8q+Vqfy5vV3WZlO0CTCTVELp7V4snhXIsp/Zspf81TLtb9ZWcGr9
Qq34739ghyUjo6SA2lzWxNuotqC97xQvg4MpmX7M3tAqbvPvivEk0kQrIvuDDgiqEZfjUdTKyJO2
V7ygCL9aTnkcZmNP5/rGJlyBGAv0HvA20MUaHutiqYomaUyyjYqnSuX8bBhZu8/wSo/KqIwH2+mt
wzS2zR/biSXIBvrgvjfscX97Tld2p9AREA1VhmhMWDydnZqMQSSpimdTHmqT/pja5dEOgsfWUQ/h
VpfTmjt1YW7xjio6slhwdCmeFcsoJBun0qr2+viTK9RJk5PJA2QiBjfm5jGEDX3jGRe/vohEsA6Z
ERUGCtBLBoJxUvwqp5XeK5TCtXyevNk/DY5NufKxLE+prP9OpXIDhLZyIHmv6coQuApYBxcFfBuK
hYbZZ9fm4Sdo9/OXvNfuJflTYaRHzSw3QDFrC2pQtABqjUFjef5tJQ99p6dg1lKry2OKu355jqrk
mDUBrO6Gv4FNWxsevhcoO8GkKC8JCNRkVuXCzFQvCHezTEKIXH9QPfYB/Bv1OSap9+8bVsif4Y9B
Z3MV5LfT1JlF26teMXeu4KxwzkYa3WVURTM1+vcgHAzJ/xhbhvrmPIx2ZTWq1/WgVXql8uKceCaL
ovCp7bdIo1fcWJrIgWkBKjRpn188gqGZqomFyDEoBZrW8JopWEPptHHi160ADmdX8sgvbx05afwO
6RrVa4aWukpk/jXzaEvT+JrQThQjYKoRFmCMeCXUffPCAuqYu1bvWCa01Eq3buP5KZfr6YnQvDkQ
FRB5Z8YhKJEaKH0ofKUCZpd4hC83HHmUw6DSHkp5Nl2eli1u4tfIZnkRIL7k0LWKwBw+x+UNb0fj
XFfqoHphONMhqEI56JwS07kf0MbMUs83sh9d1HlN/Szbp7yy3GD+Umcn6Hnpg9sA6q6dWLp0UTnE
lYT6b3EnSpIcZ5LBBUGpu2t+OPR+1sXJR0fGTDZMra09lW1UTyEsUKFOuBx3GMxGU6iS4gFC7u4S
9touTYBY3j6ia/VTkzwfB/Q1Xlo2h6V5XWZ9F7DFMqitilnV7wY/7O+MkemN7Fz+MBPG7As7eCl8
1tkA33QC/nkPCegnUze7+84exmM9WcpBaavqOKpzsKuHXtvp/LIb1z4omRwuSLtN1eM0+MWezvf0
YNsgd1ArNO96ozTcPK+UfTsgHKgl2X3YKz7TKn9tulE/Jl0WHm6Pe+0qtCHueiWjRt10cX4rq0j6
YdZVr/Lj8K6zZd/TyzL5pYfNtyEjW2gqtb0f01rbcIxWDZP2FPhLalPL6DRMHK1oA0f1Zsk81tCX
5GF+LBtUqSCH0ILpoUiVjchnbSdRZwP+hutCbm/hI0lRV4+hnmp026qOG0QPYwPE4PZ8rkXdUK8L
/Ud8E/DbCyNNro8j8Gv2EXreAKViqD6HgyG/2PEBnWu3cIhIvsSy5KbxXyAxG+ZX/FoOC+Ed8DEg
IUtlp7Hwed0GX/UkyZ6BIOj1i59W1rzT4cK7z4pyOPayOR9mW6EgF0jVsQqs4qEIdHtvONXHXIII
zVTa5DBEeX1uNjFuK+EnHNfgE8D2QiqzvMYiR5JNVYo1Tynt+UMBKOagaq1xKrRhK3+/tsX+19RV
K0YyTbmjpYHmzdrBRE7R1O8d1QczV9zzbp3VLR3atQTmm7HhBV9eVUMymbWaMLZOLx+mqn+cMvk4
SNU74opjTIxdqp6ipUfJnHbhUKFm9OP28q+O+BXULPjzkBu8/ADAKT1PSKSRurALOiaar6Us71Vr
/l6aSevGc3DKo60i4trLJEJupKCpkgCKX2QUTNkfpSAmloq0h2S0T74R7PRJfefMv9uX4LlqyWiP
j4FVeggw7Wc+pLKG0wTVQr1FVbT2hiOewzvBM0mf1zKd7gcOOmMzkaslUAzGJ7+RvCoyd9Eh7d9N
neyqpfwgl+8D867OPpi5/xTY32U/2LjdVt5HnAk62lgD+vutxZSEVtCkmj4onl+8Y6Wf+tA/TLMP
DPFPQh/E7VVfXQBBo0nfkXiQl4j8fByqofRFQIS7bCiQ+OXTyS6Tl8E0ABiCmCz3UZseUrXDm/Ys
K9jnWfA81s1TlLcHaTMVvBYzWfAnmHBQ0BcKGvxyI/aTGWaFRNRSy9WXWf0c6r7rp9lHp88OxgS7
9GgHrhOM9632ouZbiIC12Yf/QmS5KBGxEy6td4lpdg6pYq+XpGM2PShNcshRHaXAqjgfNiZ/5VUh
+4NDhpC2qBYtXtCY5bDTMlE9XevJ6U87+kbd8PdzXANDzdwBqViznXZTG+7onK7854l2pdvfsPYJ
gsCHnDglUaiPLsfrmF2c6NCIeFZgt3tY3P2dY6XB8baV196EhQcK9AhngcIryI5ljhLsXERjaISv
3/snJfipWMYnjdSxWVPL18KHYqy93t+j2HYvV7nrk8zs5mNZln/DSTk53ArpEO2i4HeR97txzu6V
Mjz1lXwfB1sVwuuLkMSVIOYlaoaYZBk1p3oJF3FCENTW3YCzfqiCz1F7aLR72UdZyvpze2pWzOHC
0BZEuyH648uuSo2qt1KP+OZl0Iuih1O5tXFXE99FPWIVrahlmcOWbt0K8JAbjjo4OSwyWWR/Ltdd
ccKc60dRvTQAh23+zBBEypy9Y8SoIz+Y1pd4/pVWv3WaFjL0oJN2KxPzf3yBQURC9xU17MWLByDc
kQY6klEuGuJdMxe0VfrnTvb/TvbPTPkbSvHHYICrQmr++JHK25vv+rE/3Z7+6xyJmAf6LUEKOhDE
LM77GKZ5QDJf9czPmWEdQuB3U3bs0DTpHOOuSp6nLbd55YK7NLm44PO6CDKUk1UgLR1Q1ESrjtY8
ax/g+hkO9mRlez3W89+N3mXHOtXSXZtFtit15b93Y11+iHAI3wStBbokERet6jlSLB3HNKyeJmdO
j3rdy8+3p3nlAsAWVSV6Ezj+rPilLVMio1eYDLoO9WOs64Cf9OhL7Ozz3thJzfvIeYaWskDfvfQB
fBdgJtz5S2vuTP99Nh7t8ZdFgQm6TJC4AqQNP9vtL1x5CS+/cDEbQRAmbd2qZHYK/7cOODhoj5qD
mhaYV398KNOPqqIfI/nFt+8zCA2LXaC8i5zZ7ZStT1ndlKBWSaTjBMhL9EhYpk6LULzqyVozuMPw
HtX0eTjXpe3GhnKv2r+ruLxTitNooAHZHmvl0xRVpza0cNyOEyCkZGcHGyXoVyzy5R2u4aeRiUKj
TYhELZawUsuqkEpioKbr00/qFDWHPOjHvTzNj3QHSe9nI0YSFeDmh7hvHK6TXD4ErfKs+FbqQkTy
zeraYe/4pr2rijDdR2je34VO84N/BGOjKaMBpX5VWiuh2Jjmz0WiZu+6Nu32I0XjnT5n033fNVuU
V2uzDRLfEM6WaJ9Z5PPFA2z2vfQaxw69S5Jnei4Up97ZeiHtCtt80pzAyt1CVhzXIim9v73z1l4A
eqpEOlokj5bsaLqdtao2Y9/s9X1FwQS8pV1GLg0Q0mS6tZNtIb5XULQwpJHzBzjEo896Lk6jJVl+
Feaal5kdXR+9XH8cwQfvuygNfxm5NZ01vZ/g1GngkTYKOdmVs3YOEqW+U9No2td14PwYylbZBVGV
/nEKGPHytArPUuVrG6dBnLvFtuMhJvSGlUQ0UC3eCRL2aVwpvebJwXyqdBWauqpT992YdDsV6MU/
54xgxWF3IwlNcxh+6OXU5GOvxB39o9TIvqp6RC3w318cqrFU94BsQb+zRCD1sHjqQTronp83dCdU
+8q2Xc18NiN/F6TdXZq4zcvtHXbt1MLDgfiPkMMCLLzEahZZ0VtlG+seEtHGXabJ8WPa0Rujhbay
k7s4PpSduaUtv1LvAZNkQ3Elet/xMBYzKaHtRqwcGZ4+GV99J3bcbuAo+x+tJnnRmmTvyMGh0013
jrdISFaOFKEcFVbCKHICy0zK6OROZfS27jm1SpOQPoeHuDDGg9OP5jFKJEBfvRT9qfOg3lhdcQku
dqt45dB6pSqJV7dw6X3L7GyfoM5Le4d+iYzN+qWeNl7Ta6cdwQiCBgHy5WAscYx2qZCrIRvtJbUU
H4IpslxHqrSNhNDaJFLoIHEOzJ7y4OK+HzOpiOPJMDy57b0BqnEr/DH692EQHkq65cpm/vjP2xTf
gEIHeElIMJeEutzQTVcWmSlQJ3l2lJNTBKZ/CrJdnowbSduVI0EJEmA+SXGDHhEx+De+jzpWQUdW
3qQJRT1FiLYqlQLrq3TSkB92wq+3R7Z2Fl49H1MXpBtgAy/NdUpTUXNHIwUpJn1+MNpDHp2KQgtd
NXnuO/vs6Hu6qne3zV6vIEQ1zChgejqE4W25tFpXQGWMybe8zB8OQa70IGjwpB2zduVx2Jsa0uVO
PW7pG11vT8waKKfhwtDltiQaapxwLojkbE+tk+lYKkDWkji4vz22lXTNpZXFGzZJgEYKPbe9rgq/
agHc6kr0gfOw9+3iqDU+WLzqaXjRArrWQg/QJ2wVv/s4OpTjxpm/3kt8Cfcr+RMI78jgXk6zJVWx
JHeB7ZW0YGbRIwnacqJhjL7BMNhY0uvX8NKWcGbe7Fvfaare5N728jB+mu2RAJWWvPR9ibb5xvlf
2bTCFslAnBO6l5ecYPR+6JVR17aniCmV+uhHlDTjTk7KZN8FNbXdolYfgswcYeWwrEezSoaX26u8
tpU0XCJyMQC2QehcDndMClqah8aGNKMHTNe2AzhEXd9YwNWRQhBKkz7bFX7XxV6i4VVHW72zvSD+
OJalG2bQWmvvsyoH3JadYr9y5wDFly06nrXVJB0CYwuRuAHK43J4qgVvUxkww0WVVfeUX8dnI5Af
rXCUHzVzkDfOzJo53eB+fSXQvxJETaTGyeF3tV8fJ0l6P9Tfo5BAQtlKL6wt21tDi1fQGbViqqrJ
9vqs3BFMxvYWynrNAmsluiCgvKEYdDlzkV0P2ZSatpclfrsDa1TvSgVm4dvb7/o1B4RFWY92Xeo+
VxydfWt2Y103lofqXDHKuwmty3SLSXvLyOJtKBMHhrSotbwYmoimlwUF8//byHJFtC63/bJjJGmw
U8t3wGP20VZpd2UkZE0JKwSTjoq05eWiOArxoDpBEDRFwd2Q+jTOJLtKr/e3V2XlWcM158yQo3tt
C7o0U6vDYERSJnsmLTdOULwv6dDX93Wqv4j+EbMZNzAtK+eGFmkA9mBhOTtL4ckpn7OZqweAoHUy
jU/WrtBq14k3Auy12aM9BXIl3J9rIqJcDsZuymbZwx/r7+wo3Sd04RzD8d/R1kj8cQ38NwQRT/Jy
/ixkSeRWZf5io/hem9UuD52nvh42btW18VCoEzyA3CBXqTVwSaZa+JjRksINrccw/tgZn/99K4hO
QZEkYS/o4pp48xyGZSKXutPIXla17lRD3NAf+vJPn7/YrbtVFBS38aVvD3e5wBpqInOKf31pLMfR
Bh7DNgjetf5jWxX7yjShhXvYksheudzgSRe0qVw7BOliP74ZVawGsxxbrexJ5k/d/zsU/xzjMpA3
v794dhpFhct54Pfn6Z1d/PjPfh+HgTqt8D9fn9s3369Bx5uaFVQxHSq3XJo0HyZOfXd76de2lwCS
CW41gumla1AZWViXMRjapPiTatVupGiu5L9uG1ld8jdGFnezbyj0P4cqI+kjBLD79+zjwAh/aPL3
ApaM28bWrpm3I1rc0WoTBEnfAtMFa3XS1B/52LmJmeyNLcT42gXKFW3wRL8yyy72lzaZCFKydB6s
LwVd8V/G+YOOSfOYbcXDq1tZgFih5ePILNm4fJheHa1xuKsbij6za/4H9JevFFzsMwq3tOEvlkg3
BmU2OzZznmU/1Fb/IE/VA+oyabDVVru2PmRsRMJM6F4sa/ShZMxWSG3LM7VjprtGRVzlFkgd3d4G
a6sjbmeqoPCHUXu4PP02qJoww/PxjI6UybsWyTgSjwpq17IcuoO+4RSunSMKngKJTuxC2uTSXBkl
YaERC3uWD4s8xUj+zaFIvt0e1ArA4RXqx2tDaE9Zd3FTZzHoDcOKRGG1esyR6IlghaaxxD62xoPp
dG4bBa5Sdx/aIjiPcrr3t2RL1+YVfn5H6EZS8FwSWPk0YUQ1fNTeBF2J3n0p7CehJS1PcPrsi/T5
9oC3rC225WyWJpLIGdizLHRrvTw0gTy4ZGrs4AgR7wFoQ7Hhra5dVuQWUEkWKQYQRJcrKedJWiut
gZvin3SaguyhP0FaJBije0DH/z4+CI6JDNkPQDcWDjjqd0lP9zxEXSXLODpeRzLBDqY9tMags1wj
2oIzrw5PcD9Qqyazt7SIrpOmjAUbVQUyqGaIG+aVq2V3pDJxMrcK4ytlOt56YC/08gipjyX8Ppuj
wjESKhMjbjkYGM6GvmvtT4Oi7CddRe7mjgpIH/1qu40LYG2gXJnEhcgDMdxF0Mtz16nNUCsiWTRD
DlkEvwZT2o3TCV/weHsZ106/ILm1oM0Q3aqLp0AJe62bAmyZlX/wE+NLXpW7tsk2tua6GXTOqODA
crP0aIQIyJQo9DI4xbPWuQ2rN6Rb2ixr9zMLJVi3uTsJ4y/3P9muSsJLVLwhqHZDcgpgZq/tp3nc
wICvvGmwJQEFFCye19zvuVnChCIcdViCZ3ekQHOnFo16uL0yK6MRZ1ikJMhL0LFwOZpZV6axyEd4
/bpsPASa3hy0WXH7YIQLtZQ2rquVBSLwIIUFkvUVAX5prRgKQwsHHB09/hhbj3PzoZxPtwe0bgKq
CHY2zALL59Mnmun8juczBWLjyoH5mCPmtwurZmN9tgwtHtDRbpKyYrCeWf7tIq8Mnydjw4NeNUHq
XaSm0FFYpqpbqpxqJMYyzTlt1g88Lm6+NWGr+4yGGfgDSFJf9aVlUiRF4RAqnqb47WM2Ofo9dbKX
26uyus1ER4yucQ3I8mKyBmDpRqKUipfqQ7svfSPZSbrh37UzHYSRA9zwtr21e1W4gnC80G90DRue
G2cwii5XPHmuuvtBkua9blTxjjyMTCJHCg9WlBknJanY6H0MGlpRy30vDVsIlLWRi6wmnMlQuJJf
vNzyrRPhkEgx/gBK34H62Dj+lz7fm1L34faQxUldxI1wawmQDZVFivoL12ckZ9xbQ6V4gGFco7zz
Jx5klD2ssjzq+ufbxlb8DlHWBdClCVH7pT5vGQzTKDdMb5HRguNJNshB8/vclXtb+9LZG9fG2hxy
m3M7AdkTcKnFHLYxt2TG0HrFlayfZfZ9MNADzv+D4/bGzNJ1SweHlr6Bp7+xX3qz3snhj8zZGMra
KuHOwDwkOEGhY7scyuzYVQ/BGS+hVqr7mbaBg2Fm2j25ptTNszJ4P6M0cri9WmJ+LrYGECs8GaB3
FP8pmiy2RhPFMq1htuOp8+yqfnA/BP3XtjuOjnPf66Ubzb+HJPxy2+jV5UUKQ9wqPJEgbsDdXo4U
oUq9r3tV8qSseC9V97C/fXCMZoMv9jqpLswApROlbhHMLN3RtMwkR/clL82qveJ8Mn/rlVuBzqfh
IxAiVfdjvpGoWxkZNxnVLoQPQcovY8E8mcEp63J4TsBMIJLc9jMycBsbZcvIYlwQPKtaBqXvOTQb
1yQ9w6YvN56wtcmjggssmv4oMihLnbk+Sh05txjJkL8j3+oaL471LR2PwfjQFn+DbEJv7t+3hcip
goNDrI/WVjHuN1kbRAfLos3m8CwEMCOndunL2o39xlG+ujGI/ah2wHwpkg88oZdWhiAkTd+a4RkX
ayfJiVsiI6aga9f/vb3Lr87zpaGlFy3ntik1qhae+9gnMHnJorMPsxA4R3kL0nG9I4jSaQsROELG
dHXBw/dRmLWRnSO2XTWf2hQC1X++A/nht0YWy9M3OsHrjBEp9B9kBwtSc0T3+/asrQ6Frk3h1aDZ
sMRD+pMR932sZ+fZ/qGPzS5PH/JwY2WuS7diKG+MLIYCaWtCKkfLzlYAQCIbDn1m7esy+TrZ/aMT
Z4o7+LWrdvohnIAdaXUHfVJ1Bpi0G+sSfP5WaLk2alOEP6/6duRWLjelPqPGEyphdB6d77Xs7MT5
quiX/fe5fWtFWVhJQqdo6ig61+ZnoyndTPnYqVvQl62hLLwaodBbRsKIE3yI5HKnTO3eiIKN++mV
f+Hy4SJ5SK2UIj8bn5zK5VgaNYqKOpOzc9OnaB0jAIjsS6K7VEztLnmUu/JQoC1Gr+VZKV4i84+W
1se+yY4KYLIk/cPC3smNfq9GpTvXw/72TF9fMoROlOv4QvKO9Olefp0jh0MJkKM4l3oDjg95v2OH
yuQuamHanbQuOt22d+WpUyN8a2+xslZSBkpihcW5An+gz83e7/6fFhbLmqQdHJJDUpzHJNiZ5p9o
y2+89kQuh7B41XrZn0LDYAjUgfpOkKhgR/qjmM91Ye5JJx3MccMv3pq1pfOTJHj7ZVqctcKAhPqx
t+SNWVs5DBfrsrhonKGoi85HaKVTTuPseLPxYCTRBpRo1QjcuSaSOqQFln2QkxGFQTqWxXkiF72j
4PW1L7lD/Lz+8++7TLzNRE8cOKqRl7s6iZAPseaqOGfhLGjMo0h/R+PEFhpi5fBYPM0aGjLkHqDw
uDTTtFBnR/gC50Q6ZKX8XBXyX725B9q5VV5f2QDMGb0ekG+SlV12XOUDHW29mRdnZ84LzzdD9ehE
zZfbs7ayPKKAA+kEOVFBmng5HBkgdalnenGO5aC5H5U6+AnPaOy25Dy2Lt+1qXtrazF1AwIZ5NOw
Fc2f5aq+N4xvIy+ZDnvu7UGt+IeiUkTygTuOAuiSH6ftJ0gze5Ozgwpxyju6m5PuVNb1TtPSfS9n
u6IK3qehCZHi023bKzfFhenFhBKJI3yoOux3IbvJrlT3KQ5cWBza9LcDlhNhv3MXwZ9z2+7qQiK5
SMcjLhY558uF9DWVluae7S8P9t4vP3dxCJWF1W+l0dd2JREtaUrav8hXLsYHugpJom5iw7Sh/qAV
xbif0mqLNvraPWUBoZAROEeEzJd7X7VrI9H9oMTloAghZd5ode9II/yKaJNyHV3dCMdWZw84M1sF
Vg6ICi5nTys6PdcsVs2O0P5Kprk4SGltHws5VDcWam0CEcUUSWVTsCIvfYOkM8xaS8qzU/mnRm1o
o/KNjoL8v+8HMAyca4BbgHwXkQTZ5IwvKMpzYz9NZrUPce0bhGZvW1kZDNGkwJkAyiAaE+v4Jipq
o9Setaotz7p8UhUZC/+Bs0KkLDRs6YMieF2sTNii7BPWfXVOovLJLlKvCOc/uhr+MXLtn99DuqeB
gePqwipEqehyMF2aJbniRNk5jn9IxQvSzbr1fHu+rvfZpYnF4rcZIO++iLMzxYuxj1xQwkr++baN
6xsIG6CEyXJBcnxF+jKHkd8jSZCdkS+4902vCj9Xw6MdfEDyTEYcSf7nnQa0k3MKFROZIebuctrU
hD9kCrNz2cAmHpheGj3qNMbeHtX1zPG2G3Ti0gXyaujSih0XgSnlY3YeR/0wTh96Pd9vJhaupw4j
CP+iXUtmgYf30khVcalVJlHkUM27YkT0AFmGuf8bheOONp7i1BRbFF3Xj+KlycV92k5qa3U9IWVs
SDtl+GIB1WGhhq1c5Or8OcggwUkNJnD5PoAuiMxRVrEz6IcM6L1DR+kmkG5lNJQfqSLj7FEvMRb7
eyp5HBLTys5qme7QASPEyIhO5Y+bS3V983B7vrG0uN+mOZPL1sCS071E46MzbDE+XBsAlqFx4dB1
hKznMlum2pJC5mLykQy6Q8z9OEVbGJ3ryRLgeoEAI7MKAmxxtSV5qCllUzgeSq2HRPqClCdNfPlD
rpYbR/S6fU8AMkAw0DcPvJ5Y5nJjT7NS1ppW+ZRrf+ctvSVfyBcfZ8t3VfSZZ/Wulx5oo5Ps6WdJ
WFy256C+19rogNrCv57jV7FLsqvwwUCSuBh0GTvdrPUzbCiTPZxLq4f8diCfWzvylqrD9WmGdoab
HHZ0AbdyxAq/eZzCOgb/lrQ+Oev2VNpE1Qn8qWH+Q80BEGcTcg3qc62+/PMAmWiRQEZsk6bOxSsy
wL7SEAxIXqn1e1U7R8HnHE2l20bEj1wmGIhwaDfEVeH9pZxxObSxcDRtaEnfVbp/dOBP5kYMJuc4
hd+Ryrht6/rmABItstSiNgkD1uJStI260so+iM7QOP1Mre+58pzkxpfbRlZOG5cGzxbvFX1BS96j
vM17KlkJLPZ2G+7n3lJ3Uhht8WivTJuDNwnIBowSvbaLoahpV80TmU9gNo903L/Tmnex/qxk/YM+
/bw9IHHTXa4QwSHVM3T04NOlRHm5QmoWQkzgS2Sa7H6fhdCOzidfa45I3ezS8u+m6uL1KmGPFk2x
SpyqJZtTF+K+zqETnXV/utPD+WyUkufQJH17WMsZFKlP4mt6AIXCI3+9HFakj7MVJR1ZuihDTa2R
qr1mZ/lRLiT8WKjEdjGz8Y85BJpHyBwALQZTwH9ftY3eHOQsDlKdYC0+N/mDpHwWJYX27+1xLfcf
JoSYgSDlo8R1VfVp/MjK1SRKzqHVBXCaBh8DI9tq+ruePATVBI8EGx3xzWUNIRrs2EmmNjn7wGNs
6ra+pR6mfvhVRD56UVuIj+WWEGOivwm6FoAYFsNarFWv5bIBb87Zasgxxi7Zt8j6dnvelnfsqw0E
c4SaEFt9WbCwOjuKa2dMzjnC4hMs/iBmzfGJzlh37D5ltdvX3//dIr1pvB+4mgRSi1TcDLFfVtpJ
ei5r5VfdRfNTXOjDe9vM5X3V1PF96JvTaayG5pRUzRYDyvJYi/HylMDWQZRP//li/0P3L9e1HKdn
3aEbOm7tu7Izvrb2sO+G8aTND5uOztoMgz+CpJLTDb3W4hUb61aPVKhdzvasNnt61rSdP7RHXa4s
N5WSeGekWnHIahmNFjrLN877lefAgImJASVyjZHyWsLmpE7q7NFIUfXobBzUqKpPBsJoaFySlrSa
oTzJbVkdErXs7pTSiUc3GGPnPh/HTnNzM58OcGn3H4rWT70oq4sPaSZHT7e3xMrhpdnTEjDNV7zJ
4q7tA8OPM01Jz2NqJYdU0uvvqSHVGzmCK06O16kQYi60w4PTWrbsQhGT20plp2f/c1H+jd+DpSpO
5ieIr/zHRN2V4678o0l3t8e2cmcIPC2AKnwYjtjiEDuab6uzwvKXyt+6/xO+U6WH7GP8+baVlW19
YWXhlemdVWQULNJzkntBgzxq6SrWJ7hOKiN15S0KB3PxNv73RP7vmBZH2NBa5FNiLT23mTHuBrUO
YEIw5IOfavCFNm2wvz26lYuQQj7N5BxdKASWzkUfJAnAEzU9TwXsWLz3D5m+UbhdWyaGBYuH6MLn
1y7vWiNNuoYTlJ6Lrgx3CAU7jwRC4UOupNZToabIxNXxxrO4tmggCLgMcaVJEi9sks2J2iRjP3b+
03Rw3NlV5l9h9Tf+c3v6Vm4gKM3JwRCl6OSSFnYmO6xkqyb0bnqJbrIg0D8gVtA8ln5eHaZBMu7J
SobvpkL6CSJvq7azal0w74k4mXb1xWaREvorIVnIztWYHGFYn9yy+mZVYD/rQ4/kytyE3/NkY8es
7VCca3KBDmkrsN+XyznoQwVGziTb4KNLT/EOknO//mgfbs/s2sbkhUaYGGceWjPx/984NnlkoCNW
YyZtHxqoDbTgsdyqJ79ix996ouK0oRsNfkbECyAmL41EfaAPTlbm56l8iiJkHQN5B1tm3Dxrsivn
cBwVx6yjkPy99lGqLN8XDkzyzqE2A3eI0YHxNYCVrbXLx+h9M3xVwju/Dx/KeStKXZuNtx8qztib
2ehKPr+Pm/ysQSZIJdSdteOcZBtzfr20BBmwe1iiVQFS+8VulrtqGqYEcI3af04+aMS/s5LewSK6
9VxcD0ewyfMqwJRGH/3yeLZVBzCrlPPziBiuAjOHpPysutiV52Inus2NARBJG35Wko+2LBFzJ8Df
0HntjGMo/b690VaecUEAja48uxa/aRnE5QPdGZPpA8Koj11+8N+lCPHNv6PsgYf7GLbDXTarCW29
nj3+Lo3oudLq3WT+HaLj7S+5vrT4EFxfpl+48kuVhGqs4wq+s/xcJUl9TLSZLWdb9U5Ju+4kG7F2
aELTP+R5u+UOryw8lkW4LJSg4Te43F7anMamGsf5OZkllH1PVberU7dp728PcM0MrBBgNwX2n3zX
pZlM4oWQxyo/y0aa4gTDKawXj3Ua7qKtyHxtLk0cUQNIHmhrRVydbw6MM5H+d0oOzFhDHWIA6ur6
s+Z7ULSALai+GVsq5ysuENB7HlJBiQckdolonO10Ag4S5ue0ujfk6igNfywGFn9HH0JDdDk9pZDB
BWdDuRs2GkCvoLHcw29tL4N3GmL8FvRajsL0Lyc8NQr5y+BbWrV7P3Kr4rkbfxX9MdhS+Nq0u7gw
/LmMk7jArmObR2tw9lnzVIT3yoPDPiq03dxBLDV9L2COvr2T1i4Q5DKpFIkCC1nCy+WN1WLO+6nm
qEh1vAuTPKZ0SfpAaYqt0sfaTqJqBiYQfm6mebGTQn0aaJpBuy8yYPNDd0A6dbT8w4s/zMfCaeND
bFodPEd5tXFcrnS6xLK+Mb0Upxqyak7Bm+bnwDR2WqJ/dszv7XBUUCft9fZeaU0XqNMMgddHZ9oT
agzjQ6S+jHX66Jv1aWqfyNPeqU9mRcBxewGu2rKW37ZYekuPNIvec5beeVCtfaPcBSFoaEFMcvwv
0s5sN24k2LZfRIDz8ErWJLlkSbbl6YVod8uc55lff1caONdVFE8R9mn0mwFFZTIyMjJix97B9OQg
mOwhjzk63m3DYruvr2z2hAc7dUsBczQWMaStW9ORkoFQlR+7qPCK6XHODkWaH0O3giqonpsNi299
TUhP8CnAnlFnWbYL4dQe1Q7Sl3Oczmg618E7HwIiVwqr0+2lvQ2Pl4aoky6cutYaVU9awEC9/c5P
rC8BLCC1bnu1vL9t6e2rUFgSwEPkeEQ74toSVPEDT1c61U4X/uBJ33l9moUbieKKi1xbWbhI05ld
2Jo9sBPL4YZvoQ94darKI432pmJ2Q6PeKx0MvtIe7uDGLQ19oyCy+ukoNQqyVKD6y4lIQx9maRQ7
ajkvVMdq5UFWX25v5dvXDYuEg1P0EAzebWKrLy6aKdH0Ku5kTLQGzvdFiT86TedF9b0N9dttW6sO
cmFLLPfCVui3lV0G2GqhLtD2kxJ6QbX/iwfb9ZIWyaYd2HWWTUpxNqOfdhhTz/iQUjaQzM3B+LeH
+drSIoxPXZLlZaqCzOiKY2flD7E11i4KZa4Kyq/PD/6kPE5asIH23vpmi5DeDDDvpyYLrGf9IfX1
kxX3O2M48bRBs30D8bi+RsKGhSQVwHnxUS8+WqOMAbhBA2PjTz/6z0DOEfE4/EPJIs96GpVhw0vW
V/fb4OLz5TOt6KliUxXjB/J7jV15zZ2vP5ofbnvj+vmG4ut/Vrb4embPNRzC2HKOo3P32ZDsT1O7
H+LvU90f5+HkkOM5SXfHM6JHV2XD+GoIuzC++IZm6qQKT4TyDGQzd6OySVzJSCgA1oCa3MCcvlrK
RI0ThJO1jxMHFietir74phnvzCzO7+1WgttKgk5y45eJ4Hl9Q+HUYrRLsPHTT1xEBEPLGieaCDqh
fYz0r8j9av7omR+bwWvlbypS93Z5/CubyFHDA6yLMZRrJ3NSdF4bYyQyHCbZ2PvO1776qNpHU/sg
DS/B/DpWG3Fvbf9hakHnlyoAYwaL4F4qSuP3GbFoLvOn0HEeWmXa317V2smhlE1rVpSP3oyYDnI6
dkNu41/WqeVoDtm7sBu8QX7K/NQN2++VvlE2WnXpS5OLs6PN8ETGmc8+dl/ldvSU2ifTU2CRd+Ca
zmSII5ud7kCeGn2wmw/h5P8pRw20FGjB/F704lA5QRW1kS6BPNUPVnufJEYIl0PjJlb2jnLFbt7i
dBCXxtJdVVCbPPjhyTKW6Y0uU140fZasp6eu970wO1FX3cih1m4uBl7hBANUTSVwkbWNc57bYw+e
djT+Q0jTR8IFyZrA2DoHwuuWi/m1EJ7RjL4uX5hyH4QzbSQSmyDd2epXx0uVwlNQUYYi/aj+6IuP
LQy9t/10pYLAK4SnK1czfReGl65PnzzpZS3NenEOPkvSPb24zI0/yZBi5PlOO07K6Fb/+dGhqo7V
5I36ruk2oqFwiuWydVHCZYBflFkXd4zWjdqAxmJ5Tsm/2/Qx6nQXJV0vi46q9lAGW7K5a/bgA+UR
T62Cz7r4nNnQGL0UaOXZHtuXon7Ri+ghT7/mZQiG0zmNTft8e4vXnJSsn0zrV6F/iQdRSqMsnCKs
zioySe8Hderu0sG6T+tJOd229AYgKw4gYi3iiUHLhCGq64+p1HOS2zDHAi7/Vkix59tfY/8h9i1k
3KVDWRn3cd5yo23E01UnurS7uDYa3Z7FEE0Fims86Nmuz2xPcmC0f2FXFXiZKyR7gq9BelA+wPhv
Fo910HrdliuJCLdwJbq9UNoxQe4ItqLr5fdmjLzpwM9InGHHQHeMmLYCn4wmBDaKjdxoLd7CwIRi
BYjPX4Px19aSqc+mZsSaTjGIvJlKffRtNuiSWvOdHMOHOD9INtO+ybSfjPTUVtbGT1hZr+BEBf7D
bU2jdnF2Ez3NM3vImnM3fBDui0DIdBcqjzF0nrc9a+XQ0KTizABpEkxQ6vVaIz2UZ+SNmvNgv2+l
caelD43cevl8X4+nNry7be2tHwvuLND+4NrokVKXujaHgFWYNFkZntPgu5r2u+Rk254DJ3aqWm6E
SnNZvveVDS9+c2ULo4pKDgLQgufyYjcjKckdox3Cs5zIyX7u1fwsTQC8rb5OHvJMLTwm6xKv05rH
JpmjjTrYm29J5U0UTKBcE7yIS2BJmPrmXIxiEDHN4vPAJKGX6Jm/dyqrvg+GQKhhdtlGvvcmESIH
QtWPsQcSPvBUiwMTj6Vupzl4o0KVvcpXvo1NvzUesLIwgNcCtQ/km16z+PeLN4SW2PZsl8w+8v0+
RlrlmtMTnWOp0p+ULZHoNccBOgXPm0LixaNlEQD7Tp5sI1fYxfhL3Zk8/95b1TF9FyS79F3Wzqex
fN3wVfEnr4KO2MMLk4vYF6i9xGSs2MNy/MCELo2X1otGY2dOLSOYPKej9tD547M8ImphebP+miXJ
8favEB/qzY/gIheTAihZLScY+yaey0llk5twctNs9iLreYan47aVtyFPrPXCzMJfpqTNcwrXfMvm
qBY1VMWF66DtrETP0e5B6XZ58aGeXch/bht+k4It7C7iQaFmgwSFPtPH6mtoo8Y16t4QuVndbpzC
/2WFDG4DhYI43Fis0JnloM1nJgkTGxmQqIQMnRwo8py5+KjESuQBJv+mlNO/RRtlnlY4wGPC/BNc
UubTn6+Z4owFGS20km/G+ZI6HPOpYs1gMO6NaG/b/d4ZZlfasLMWAyAlhA1Ls8TludjbzkHuqSns
8GwkZXPsCvWLNejVRqB5c3/wAS+NLIJAnBVKrE0Gi6mTV3Pwin9LPUFLAgaMqNyZZbcFCVzzGEIp
Sdcv9kJtcWF1TaJFo8qqHPkpmb45VulZpteqH29/pLddBBb2i32HQS5u4iVwyDYCE/TXEJ2Lfhda
R8raXhzf9zK6HR/nyp3AOz6pTATcNru2nTxgBeaRyQaGUq9jaqBHeW7AYX1O5FM4HiglWz9q35ML
dyj+lHSWXid91d+2Fv4xdKGfRBm2lKL0BqhtN6FQax54aWHhHIE/qtM4YcFhtEpilirtNmAca+FR
9IYFryRYg+W0SYqsgz2Jr8R8mjea3w2j9PLmTwu2vzbqt5HFRSCrtSHJEssIgxe9470kVy4zMPvb
n359s35bWXz61HfSfNKn6Dwnhht1z5sV1C0Di+/t62bBVMYMcYAaQJL63KAN/39bwuJ7a3XbsgaW
0FmcEIepxGijSb92+lWSOYIntyGJ1fX5kBQlTFSbT1Epllep0z6P7b3TfK/Kja+xehDFyxmpXeAe
y9mi3oChoMrEvLet36EE89nRHhvtA1Gd143y0CfT6fberXryhcHFygZ5smKTJ+tZsV4CQBRV/TCY
W8OAb7gKxJknJ5QRHgFjCj3v9f7B25+NamNG53Q6DM/zv9nOrN45/v1cPhupfp60z/TXk0fp3yAs
qTrvbq9RfP9lMnNpfeHiTZjC50OH7iw3/2i9zQC7DH3Fgz28ZtPfRDeKLiTewIHgpFnYcsIiNHJf
F95uOm6RDNmOmThzY0VrZ4orXHC0mHiCuShxGkBtFKPUojP6TyfHie8nlH9vb9qayzPWwlQgMDVR
rLr+ZHnbdAZiEtE5kmVXR1X6qzl9hlr9tpWVNxJwEw3Qog6tE4j7ayuDrUVqG/hYQZgyd8lRDihA
e7SPEHdx56n3tHCTlFDsztIfLo0uloZWmFHqJkaz6Tvly8GXXdCqX0zl1QymA426O3+LFmb1ISEq
CCYIH+julhCuxID9v2jC+GyNI2nuER02a4pgcg1pnj7TOXBjqDuHrQrGG5EicfIY62TOnSoGr9FF
bCyapkL6HN/XiIuRTmegy1TPQvKKGkYVvJ++SMpj5Vf3qhBG9NQf2V1fHerX2PxEt3TDp9a+tmDi
gSiMKcA3QBS1aZpIrth4dXiphFyIZtMm9Gqo/6DoBlAK3eyGybWAKgZOOSvgH9+gecogTiLQPPEZ
aYd7E0E6q3uAn6wKnUPwlP247c2r2RvjSmIOVSxzGb4jpeukokvjc69B3pmZnmG2PwO/dycdZfKk
ehLXueYkD4H/LWq2pn1WHxvUPRVRRQKDuUSXhk2ZSGPQxOe6HU/y8Mw4578RGhoFynfDS1t7xu5l
i2Z7dYPZV2hfKLrSdLk+wUxh5mUfD/HZMD47s39CrTp3zrr+j3TX15si7GvXlUBww61AlkqV6toa
DPIOFIh9fC6y1BvDQwWpk1eFp8jem3f951E7Ao8sPjfWg0pFFNaA2x941YEvzIvNuKg9JJbjzwZK
i2f1QZ+QgGE8Mn+wrE+kAqVpuNWWP61FqsvlLm7neLQHJaFXcM4b7TWOrWNeZnet/eQXpucbd/74
PtBcNd3KQjZ22Vavl6n2fTn3DcsMksiVpe99/1hXG9ntqt9wu1CmEkRW9sJvZL0QWqZTfE6KY6Y/
z+A4neaDNjwY0yNAaO/2h1u7MMWE+/9YW3y4eajMPLVZka9n3T4xrJo42G1VNdesCOyzYBwT/rn4
XE0Z0npAcvOMApwnJun/mCRLhHO6GlAQIPUsqG2vv4yBsImuRw7hTH/t0iet/JltZUurV8aljeWV
odUQwDY+X99GeKgrPYTID4WfHttgOpX+fC91zSka2mfE4x5tJ3zfDwhZpeNOmqejplT7QLFf5u5R
2srz19yS4Q2N4gKkjG9Yz5qkkScpCxJm/OtdrRwzq/DircHTNwqNv7b4t5VfN/nFGdd7vzGg1EnO
Sn0XxT+VMTxZ9snhvI9T/zRCtRSajqf2pRfnYIW04RQqXuZPKIyWbjpnnwbJcvOuPWp+cZjLlneb
fkoqaR/E9b61tEdHrh/8Kv3oJL7bN9X+tqev5G3MnjDdR17II2LJaVIqA62hrIUarpwBC8ObooWe
ynDpFoPfWkrDtDA9Pu5zWqXLVDdrR30cIWw6y211Kuz0samRhds7UDwkL522a3pEUlJrd3t9K06A
/zN9z6wRE2tvztiU1qqZNdE5oKJd9+FBM0F0FPNGFWvDzDLDngI9abqs5cXS3od9vBP4ohZC9T9f
DH0J3nkQ3iCOIwLKha/xITslBuZ8bvCffSe/br6+V9yBtsdvC2KdFxYqySlaveFtnM75O/iJ7zN7
PNT19Hnu5MPtxaxEdJQK4WGlpkuqu2TB9uuZqVmVh76a7pM+2tmTou3Tcd518X40m/TYo7h12+TK
yw6TPC3FTCHp1uIdFA2w7CkO+zeM+xykVJ0M+7gDm+XkJ4o/G5fIlrXFtUj3BG09SY3OrTWPRz+w
nJ2UOSD0s/G1M9CNRZJ36+m8knGIOWTweiSwgsD4+vs1pV6qQcHLuarVD/kQHpTA96RWOo2zsq9K
KRLlQWncIutYdRsmQrlpxEzfku8pVbPaNxqDqlA8/Dsa89FRw92QpIWX0Mu//RHXjhoTwkyN4zxU
VxZvQJnKo24nvDSNWD7GxX07J/us2mhtruXGDHT8trI4akPVA5Wd2chQ745MSh6Kf8L+aNpnRfue
ZsfcQinIDN2gmbzmT/U7uFIgVhAsK4ihcrUs3BShEMk0Ktpw2vw6B89/jj9a/P1FLmVpftP2A38/
iH4a8vfNICL2ZvFg5lQD6ARmzu27pO/p7cZyJgS0z01Z/ZOFjK+OqrNFor/mcpdGFilaa2RpYZTA
5yLljpJqEuqcpye7+3nb29YOMd1Q2HsgtWMMfmFmQh8zTzvWMsZns56OciC5KoAqpv2keCtj+YVv
e7NzF9YWGWGYWJ1vJ5TX4nCAI0bxi3Y3hYHCDGOLtGmn9vtMTtpPBWNWs1X3AtkwvO+63NgNStbs
hnx4sRPkxG9vwuoH/f2zlhA5e64LC6ggVb8okLyBYchDUsv1hpW12AUyBl5mIhebvXDLvsvHtu0q
vmipfyzS5CCNvhupg2t28DLrbqnq9+0Wi+TK90Xsgekl8kTo8JbT7EobKqIEQeRC7aHtk3dNUz51
HeMQrYA0hMHp9lauRK8re4tLwbKzsaoq7PGV3ZButxU8TNVfxOMrK4sYGTLQWIQKVkrnQR8RHv4J
e1JnbrzJVtdCiALNJHZuyTmmw+yayBXFS2TuTqkR36mubG84xdvZIAVCawSAYLOW4YZzFhvWwRxu
JjqBuIm7+JAH0V0jhcFT0xb7KY4UN0ry4lBYxc+kT5JzbFZUirXgy1Rr810zdlsYw194gcUR5ffA
Bwl9GEMAywKGGRiRnqVcP4GTvsvN6l4O/ikT/0sUJQcnNF2z1I6Jlt8xc8d4j8ujyLXTA5wwRytJ
BOH/Nzk2f9x2qlUnpoaLkLohZjEXYQOpzLKVJ4fLqizu+1Q9yXPvVqFxp0DfXsfF8bY5821851YS
fFnAVETv4TrJUGKj9VHgIHNDe565mWGXal+1/vm2lZWggxXyNFBloAqWmt1Vo+txN1MCRau7Q+3G
sDwGLLdqjCtZ6JWVRXwHmGLnugqhSu3cW/bg6Y129OenRo5dA+7NNtpILNY/1e9VLT6VZjUxOXZE
icZo38Vm+ZKk38v0STahfQ7rjQz05uIY1V0kEplS6zzMqWbGmsrkfeJG4Mrlr13xmKiht/nE+8Ua
8OZsAH7h6kduikrUtWP0uj0WdYU9pw2ifZxZFbIpYeFNVSK5U5/Hnzq4Q9CBStJ9FQNsD+zq66g1
A1LakQ6jV+PDs8vW6231cxqpeAYhxBRz1GceTud48zj8Y6QNwlVK/jmEeWlnZbH/jnKR7TahBiFS
MvlU2uZo+ux0pe/1ShA+zkOg7BB+TryySqGvrHqGZ5yx8PTRHM9KCOZVh/h9rwSD5OZ6bYI11bSN
QLZ6aEB1UPQEJgNvwPXecJjsjjJBzADnsxKctemUyj2KTX9zNi/MLPzZ7NvaLCbMBLG/r7WXerC8
QH0a48+3T+dq7P9tZyk0oAbapPkqdiy0Q8YIneeHgprcbSOrh4WahEFgA2C4jLV6M3QtA72U4eoP
TiojqtExqWC71qu5BadcNWUxMy/e1bAdLT5PCgxQipBEOcO5ooE0yBvLzSyk38r7yvybyMZTiXco
M+Og0q5dQZ37zNcHyv5dR9baJLqFtLP/cnvvVj/QhZGFIyBNn9WWTJKfj+9b49Uo7sso3Igvq5uG
JpOQtbQZKF1sWsBLm8SAzJgBtXCu3TlVXEaS3UI+D1vabmv1I4SmgBUjfEJCYCxunaCEM2YmujBh
H+vwG83vraGSjwG6K7tg6iKPRviDbk/6burG0h1tpfwLnxe1RGA9FFOpJ11/N9MOyzyp6ZdUQbvL
E9O18h+VtvHd1prfzDqxm8hQ0fhbNr+1ClRtCEneuRzepTIzf7x2z237NHapm6kV7LvMPhW6p7Hh
SfYcd/ZhMFp3NJ4s9Of+3IkIuPSeAaaKs3G94q6ITX8M+S0K9I870uLKK9L0sW+2mDHWvJUhevBE
DnPnPBuvDUFX6KtMgUfnflZfZz939lokdbuIc7G/vaSVVwaXkyCEcOBrewuzLdoxLC2oxvwieenL
7lxOj7l8F86q1zRfi/BJmreE2NauYXbwl5CxIAFd7KIxdslYNyMPmyQ4ZKfayV1GA6dA9fwpcP0t
EOHaTXNpbuGmYdYWaq0oPDEi605xsk+IwlCdViq3lqO7v9jN30tbkv73agGurmdpdvEZ0JsbDrBP
OAi0QYHxrIXzTt5qIK41TQHXkmNQAAKovPTJvK2ieI5kXh3jwVASZNxp3X2wlXFvO5mbxrsQjerH
KtqaDVzLRxmchkaQhoLA2l27aK6oZo8SCUl2FQU/KRi0npBH+osYc2ll8QiG4Wce+oHVwVlyKrVd
GcaHud2ijFtzkUsri0dVlkLy0CGAfrbU6bvauJo63zOi4UX6Vn9k7WDT+WdEgUuVV9PirmtwjlCX
yXd9cuJTk2U/AC3JHtS3f1GkYBKB/AqAC7f1kkRirOys90XmY852u8/mJNylTbU1vL/qBb+tLEvI
6hRYkqbzKpG0V8jKPMuQNmLu6guTlgXwXxol9hvW8Db3E0VrqWwZ1d6xj0F7KF5k6X0VQAvxzmlf
u/Fu+g9knDF9jYPcS2cvK+7U5un2yV672yFjJ0jSbMDbhQtddAK0WepaqypBQSV30RAcwuKuit73
5nTQwi180po7gvAgQjI6BAR4EbEkq67bsqYV0PvZsW+8b1kaeFFvbuzs6pJglWbinAlTZcn5VFet
maIuDZCHWv8sny3ja1JTgTG+1f7p9u6tuT0SkjBfwPwostfr3ctQ+QoTgbjKx/qDWRkfwqI9GdLr
X1ihDgGEA1gUw2vXVqaQv9qCCj9nLfwRPKyGj9a0pVy/WoFhupGu0y/CYmdxfXVDIjdjSh9jrPcV
JQ2t6naG8ykxbS/LHTedTk52NMMj0Fc31+4l2TrcXuaae8CCAgMp0BwbsuHrZSZyHav9xGZaddwB
+nIOSMxMOwbgazeQgnBjxP2tOcFqRSoiMHn05Re7OneSn5UOmXM7Vl7fMsNVDcjOPshGuXF7rloi
DtNosJGZsoQXXZyxuXOsoKrBa/QDlZS0A3ssR/V+BAjj/6nCCNUhGRkTRmFAlTEOuAz5tlTmjUGu
ngz0pGNFi095kUHKZ0aOa1uJffzTj3Ztb5HRzYLHu+k7mhgSIDLnp5b/xP83obZvD5owA5Eb8wO8
DZaUam1dBUWvgwthff/QYX/Km/S9FKRbkPeVhhBkdVSJuccIIfpyjsjP7czOA9ajpLmrBqFnZbJr
kghXQUzOCDWSE5/SBhBH809X3rWltb+9oSuJD79AsDLB/mxqb9h05LzREVfDW9Jo39YlEqikW/Eu
qDKOZOj6euj1SNTo1d7YbN6vbTNSDLz0xCa/EWY2LFZbji2VpE7aG/XJ/lYCjqOqA3x1F07/jtOu
MnqPIWuNnegS5ir8+zhTv2zsgUiyritMVIF5aIKLFHOHSw1Y2cmKwc/5CkHeAonTvQaS6jHZiyag
6d93PerU3TmcNx66q1+fSieEDRD5gspcvHQRbActKXF6dMlw5fpfyF/2YTgeVWc8dGHxELf5Uxod
VKXHePrdyKct5Y23lxcr54kksIL0r5eI0Lrs/SoOZR6f0/AettiD6jQ/uNG+wJb80PT6t42dFlHu
zU5TnqAHClGrpi6CbjfDoOSg7Xiu5WIHvuI+kobAnUr7g/Fix14jf6nHO4PxQDeRf9y2vbpU0QEF
sce5Xo4FWoR037cUjlq4s1GthnEEMXBXijqv2mojvs3nRFvhty0Roi9CcGbOWjBZOoPnnf1v6+hu
pEgfbi9H7NSbnQTpKGgS2cxlaWnK655nLF9u5oLUWmlvj8eiZ3pCeY2kB1vq3KL44/SDVbF9yGMx
d4LDXq9KM+dJDmeTi8XgfJjfga8rare7va7Vz3RhRPz7xdbFdVHOemmRCmdOsY8dM9j3juzOTRK7
pdWGbl1tEiOt3Zj0xOVfkFUVBPi1zTpG6E7KjPg8qp9zOXTt5LM1fi/of/752hjEpc6jwbpHxnht
J2I8pFRrvH9kJTsaxP158o0enbk+8tQh+Q9oqbJhc6XCRXmL2jDzFeKmeZMO+GE/ZQ6owwF5lS/j
9GSGYFSiwNNyxxvTe7t6zqyN0aS1DdVpcKJRhJvgndcLhf2t7zVbjc9QO0iS58cUl6QnvdgSz1pz
lks7C2eZExO6Z4gSz/1Y/5CLj00SHp0vDHcdJsl3NhJ94QXLE8cQKq1kUegx7cXXQ0tYHfMhS87V
/H0IfEhyR7eUPnbSvdqG3jS+3naWtcvx0txiD0vuRBrjORDAwXCL4dlmTGRzSm0tilwaWWxg46Ah
k9aixdk7gPGf/CHdKeOzMe4ce5+g6SlvYmDWLttLk4vDlkvtONY5JoPimNenOPjMVKjbU96R6i9t
c1SMr/GsP9/ezFWHvPh2i3unZMJszNo04ZHG0IHyweKGV5THudtqLrxljRAyyQ5dXMGESKa/KOh0
jZr47VwkjKwca5PhijZ1g8GpXC73x0mKjpFh7kd0eevkDqnGg5LN++KjwTzELBfvZL/bSDLW3IjJ
LDTaBSjujdbCqKStIRl1cp7kB0t/IWHeRP6sbe6v1zxVbKTWlkvW0YaOxtRIzryfXKX/KUa1g8Z0
VWVrd9fclSo2NWwLxVLmda7jCqTmjlTNZnIuUlcP74JeedfmAbLUqVvn99qcfNqk8Bd/cnnqxSCx
+E9IOyxeHL2lTXKj6cm51kY3JkPfbHCu4HPE/Ka4y3kYEi8XgaWuHX+IKurxdvBoom0aSw8C2Tvs
EI+Y3yll68kaVcEXII/7Zjh05kb3eHWJXOy/aBoEUPN6V6tQGsss4IZIOjs/hKX0kjv+Fvh9zQ95
X/x/I4sTqIfRFDAERK7v5wetTtzaGr3tMcwNM79uw4v0IWgqp7U1Uvm0Ue+C8Zk6ymnbD1et0MQX
E/WA0ZbJV1k6g61kGouZAXHlig2hUK78Iznd1rDH2qXDwxqAM1O+An95/W1Kp6PnYJOalFLqDRAh
hw5tKN0IeZI5yrFrAtkNynCDdmv1REMVwAgh7ghR47XVIDKoDsvi/q7vJslCO+V57vhc1V8tT7Bo
MAonMxixqB9ofK46F8sD8nOKNevERI0R8zSItENWTFBdbOVDq5/uwuLiPMtAnVGDIImtkulOq47d
BK+NsZH/rH41ixcAAwKCuntxCQgVIr/t8Y/E/AqurjkY/p0yfK5KLp/66fbVtnp6RVFXo5pmExav
v1UbpnVGxZWWrDW0T0GmSo9FVnX721ZWPQL0F0IiuOIb/v7egG+1Cm3KV2rlUdj3AN5DLfVUbMmW
a2sxnhFdhO0g/RBDLNfrkXH4WSUhP9vNYH9rpcTYTT6stXRkw3tfoIzjOeC9GsznuIpVj2GU0NX1
znxX9tKeEpu5k9NMP1Wj8hJKisV0lJoeUPtI75RJYzTAL+cd2ivozLSjcWCeRHbtiFJLMacf+qwe
XCvpwp0equVjH/M7grFT4Hcpo9OYDpFXmAAT5MKc9vSUk2NfZOG7gL/sajEtd4dh2Y0bXBy25Q0k
2J94fDFrRkpxvSEMRld2YcxCWzT5OLX6R97Q5nOaoA5blUH4LZTqLTnfdZNCUIB3AxDNhf9GmZLI
WoxSTrkrnOZ+tL4F9aukBXeD8XLbr9a8F74AB0QvFTcGOa4XlxhA2ZuCxemVHdFKTD7VfrWxgatP
ILoOv0YQGEhZlvOoctRKJ00I/9jqaWy/JE79JNPddsZj5ZyyfHDltHK76NPtta3UuInNF3YXd17E
X5V6h9whLKTSHeTkZUaU5rE0YCDPxiB/DvIghkVxmHaDbUh3vqp8zQNF241TVt7Rcfpzyhl+EMwr
ANyptsEteL3bUtMoLepb+HQMDLW+SzPQ4Nm+Y/W3l74WLki3kZ2WEZ7myXRtKAr1KXEaKznDDSRT
RlTa1rX+CV9vW1nNnARKhMkfoSO2pIZLDSuJ+6FPzr31b72nEJLq3Tcpb0/oPsDiQ3lnsh+MHsJP
mBKs1O3zLfagtUjPQ516PjEWtNXicPZaz9yL6hOtUOGMGb6q4UUpq88TwpWNSbJYbOzs2v3FrczD
msF4EuFFuKe0EOlKhqiTEsGV4cjRf6BX32fJ1tN6xY7CjYz6Am0tdGYXdhq9t3LT6dNzVv4E5sPE
QDls3JIrTkKLCRQ8BsD7LrkhgyhJbMkUckGpdZj6BwF0beTXbZCPuDIWEVQ0ANGAQ8iMNu7CG6mO
9FrY0NGK4xdruNeGyZvp6jswwcrhLjd3aeTVxX5IkZ399y8S3yvjYqMvMlJ4Qea45Nyf08E/1sZ+
kNWjPR9un4SVgH1lZPG1xg56TbPEiFF+Imxn0gd5/AKpt7Pxjl5rF9B8xM95bBgoEy62MvTlzkol
pudLAMqaC9O7n4BvbT836T6o3DJ1LTN7zKwNUPiaq1yaXSQFqik1qRHRILdi69COoMGSUT0rZveP
2YdbBHIrZ5o1QqYp3vBiyPv6i5l8sEAzWGOimndxcyTXVvLgkJ4c49BYxz//ctyzpPYcatgBFn1B
PfJ9oxQIzgbF9xiJG164+6Z4juSRkeSNE7e6sgtji6+XpdAB+D24CS2c3htW8xB030yr30V1hXJW
chj0LWaf1Q8HbSWwfdFfWBbN7IDMv8xBJcYNzciprNpjZwLoy2tdcWPAWafb27luj2cZSrjgyJco
SAcFbt3pwfMFyt33uzgmRI5b4ixr9zpVHrqdopxKTrw4bXI0BmpjFTzKlM9yWaL9gMhC9FGtvob6
3dDdBWropqlPIvla6aes/nJ7jWuh+dL8Imea8miaU7+E7QBRCRfUHtIX80d6vh9u21nJxFmm0L/h
8Uniujh0JbLjAVgAsJHaN1023mlxe6ozWKz/qZSnNM72ffvH0g4KJJUXJhdHLwDfQJ8GMCSApWbH
mN+r3tL3zMxqY21rAfPS0CIqB1omzUrGJ5zi+oiCxa5EbK210UPTzMqV4DW4vZfihy+voEt7C5eZ
I8kHlSn8klmnSP/Q2f/dNrDuFL8/1sIp5KFzFF8YKD8ZXeiVxUfd2AjCW/4gosvFTVbFYKT6Cr/L
OwiS0uhZ75qdLD8x/KklKRQyP7Vwq+K3uiweIbw4TUgHjIVD+JWc+LMiykaN9WPy+8TzFf9hHLeG
oFe/j0YWIqYjBTj8em1GlRp23opW7PhidifJ+PgXn4fxBTQf4UuCnfT670dhV5Ds064bGEPLDBo/
NNrlvjjcNrNWfgYy+NvOIsP35SmRzIHKg6Rgyj9kCePBYPV/8sA4DpZK16nSvbS2vwE7bN28eTIS
8CHqeM7E6Caw7ts/aC0eU3QWZQMxebrsukqQSUrGzO+JnZem/NGS4unDk55s5CWrbnJhZnG8ssAc
WgarKLjkezCxHpppXppudcu3rCzOmDXqUx4WLEaDfG8XSeZzF+W9uzkeunrQIPXDV3jTUHy+dhY8
1J9nzhIEM77zLp4c29MyyFerBIWKohvqY+009l2hVjtJqbdWuZYkcLdR1QT2CBXzIkmIQzoYWkaX
Mk2nfW21d5HRekPTH7Lyk9ociz8f+BMVst/2FteMMzKvY0nYs+Ar0qXEKyiTmeWX244o9mwZgC+t
LAJJUTZKDoUel5k5sofOw9w4j2bb3vdOeYqTPy/K0ZlnhgHaWgHuXYQTsHvOFPP/udZn2SuyYPS0
UZl3t9e0VtigLsQ8BCzHDsJTCzNlUdDUkokqlVGgsnuSil2terU9HGcz301pumOufsdw2EaYWTvV
l3YXx62EY0YCDgAqNnvv9Mc2aw4OA64U1m4vcO3AXdpZRE3JGfK2F+tTm9SNpX/kQN7bieL+hRVd
vN9xEMYjFg4/lJC8j4ZEF9kpjwPAZTPTt1utqw54YWXp5g7kDPIMcYyhfDah5WmRMBxSeV9Mr432
cntFq7bgUYVwjcEjANLXAUQCWqlPFNPOtAUNmOIhedGSSN6hXhsfSXsMMvGkOd42uvaxmBIVQYsb
SFlC2YPcV3AEZMkV/ZUqk5f2zML9TaDXSe0FHyDk/Euols9yUdSmKz7qyvvekN8HrfF+nJyN9HB1
LUDiBL0R1avlqywYtLEr2/9H2nktyW0EXfqJEAFvbtFuTA85QyvxBkGJHHjv8fT7Ff9dqRtT21hx
dSlGTHaisrKqMk+eU9HrV3OBrIGhEq7/jb6b1Ajc8wweQQePS9erZAwmHUt1xBdqV/W7JC/Q+oh3
t1flF9fOOvHBh87hC3UCBDmrWFDn1mwdI87OaoPkeTYs465ZtD+1uVRbfwnsgAtCTinZbqPDFPTu
DoR2tStNEERqFzzQhal2hjMXp8QcFSCCtueHPID2g7HAOjINTE3NxvLp9q+WnUHMAYMTUzkGgadd
f5puSJJwaLj2hfZj339mHPy93g6+NwhWo5+j0Rxu25MtBUPOTFEKunoy6bW9Wg3LstdogeboB+4H
FFgeDUAKvtckW5IoclOMB4txVhXY7LWpJRt7DWQ6xyuadW3u7CI4krwtbKUsQ8MX/48VkSEu7uqN
QX8kM7HS6sXeTSHbnrOd139f7P7jb3w6Vsrm42FwDZ5qdQ3mcMGG18XfLQjaw5fNAp7UGUYGqN3B
YkKv/NoZO+vrOes4Ta3k8wwlpwNLp+29bN5EZPcuOAT/sbPakKbXpoq+cKzlvXGwqnhnKvWuViBj
mdxdNKs7DwKmKdr4gNJTnDkWIBRMZggNzWv35ji02nnklJthcI6y9yO0YmG1m4bxzi5iONz+1kNn
B+3PFr2q+MNvUgNXPOCnXM/Rxro2XJV6gk4NGTtLEpQSXhF0+Y2jVSjE/B8LYjNchCGoZ7OJWm6y
U/CZmf4A5Z2x/3I7AGWHHQgX2tUAO4EYrLxoqf/PsQJiMK3c41KO/mS+D8KTY4JmRRH+tjHpJwNH
Q+2DGQxArNcORTZD4OHM+eOGKorUefFcltnGqMAvZoX1uvCnudLRaiUrrYw4k92MXZPQprFePHQY
oZBs44fj5H5X9ENXfjE/JuZOzb4GzSGZfaul90i4TPsKdpdUL463XZZ9X4Y0CVDo4FHVWO2+XumW
ecrAvQ1qcSjyF30o97OX+m7+Mm6qicqyI3xuBuhABC/oCF5/3zKAVAV6VkLyHh11v/aeGKvZWEPZ
NhebTUglwd62vpzPmlcFE+Ps575DHCoB6J5nh6pR/XTQGtzK9kZOO9hSpg3DsuABviT02fiOVH2v
nevstNNqGqtndSw+FqzZOKX3v7FYFyZWKSztYXNTAh7CqruDkPajZj0lRnMsEJCeHGP3/2dstfNy
lyEvxQK9YWTHdKzOTegbTXwMzekMa8OGMdmV4PLjrVKJ0k9amwQCKsJsrZUtextyh2zMD07wrs2K
Q6brh9vu/QqEN/uQojy15F8z9atbSF56DSiAln5KyzPOL+a87HetknM/UiNd+VrYRZP4mYusmK/2
GiC/RGu7fTmX+l9m3kEEH0ODWDHQEfV/MzjfPudzGidMUszxsVqYsSuDZvwZek0e+04bqJ+iyYkD
MeoQPPeZ5gZs7qGJn5Q0mzZeqNKNhtY7qGfQ3Pb6GgJkKU171KLPIYLyPKnC7m7UtkoJUiMmZF00
90FXr5m1g3AJ1XkmdShB6usLAPXaV83vt5dJuqsAN4vqHXfpX03iizMmV7LCtlIApfoYxI+xs8yH
crL+O0Ec8DhHxYzLMCjCQtd7N3G9NEa5k+eb9zlN3jlR43fRxkkm9eTCxir5qagMmkXMq6Mdc4h1
y0Lx69ht97e/lyyfC5Y7REQAArzhV5jmOZrtDBBlFuczAuh9u8ucYrlXhqV8VEb1rFtMyt+2KQuE
S5vi3y/WSOvVImk7kBB1MR4XtXrKqS21zfRbrjHCzbQ/jYR101qL27YZR2AHkWnsAzfZ14m519Xi
2etVhHU2iB9lTlF5QVoeNCpsIiunnKkIw6zjZVWXz6DQKVBYByUpD7c/nWy5YJqhDQ8iigN4ZaWK
jcLKB4VPZzGdyLAMYoaF9zio+bkqtwSNpS6BWKN1JsDLb47fJea9sAAQCRDg1dAxHx2/t3/Howsj
q2NQse2AJ6nO+VtOu2RAGiU+LgbTiYG7N/qX259P7hHtKzCGYuZCvC0uIq+cmUWoI0JiUBsBo5/i
xh+m33jJM8X2jxGxhhdGktJLR7h+IAWGTiNZglM8WHtLjTfCe8uX1Xk05Mvchg1A69FKdhXDPm7e
nuKt4Q1ZFrpw5i3rrIVAco0zrtXuhr6FHX+jkST1Q3DUsHlUna16/bmsMbDKwBEhnUB34v2VJCnM
J1vXPKkVm9koBowFYmb1pteKukPGCz8s9bVonkIGvbivb1zptoyslqSKM7gVMxe4v8C+W09CzGNz
SkPE6PoeAs6YST0wTvpbHXqkPNw2B2SUR1+N/rUwTgj61Vva7FtWVqePNrtxFI0R6Ux7KvZNonGz
eR6Gjf0ot8KwFTAcKiDrOehm4DGBFkJ2bq3iTo8e0s47GtnJK7/f3vfiw7/9Zv/aWcVY6MYQhVVp
dhZqbrq3UyuUHUZo8xwkKIy/MugiNs9v2UCnYDXg4NHE2aquLgldDskqwqjZuVieF4E1hCFNae+z
bvdrgFX1W/NntXyqIdmpDfNw22NpHYGHNnAmALqANkWsXmQhO1W11kuo+lZmAN22mp3MeH7nDO0h
B9k0v++t0AeKwZ2y2EhMkkWlZYoyEUcUsJl1BX2JtGiepjo7J6N1xzvf7Otjlt4Vyem2i3I7Lo1g
qD/gq155WC9KldRak51dU/k8me33YXTuizl8KLnnbuxsybmLT//aWuV0vU6tuXSwNdTkwTzuBl83
kucmS1/SCSxQvUXoI8m7IATEPLioOtMQu16+3DDqtjRZPjX6uji97ybH219PsiWuDKw8ytysNaaO
w32BHL4/ICF1CvN79xnUxdFu2pO5pYIu94giD+NHVO7WlL1V01lapovzKrR/Krr1zADmp9s+SU0w
Pw2QEPEe+pXXH21q1aBWVLZ5MeV3g2sdo2kDM7VlQfz7xa5CO9ELaigOzy69awqcXVBtRJrkDCEV
/uvDKqqj2DZyED3Z2dZfatqFWfODiv2GEdniUzsF2EYVVcDrr91QG3UwKeWD51QHMUCC3vfs3Qnp
WSEBZI4v2qx+tPTo7vb6yHbspdlVzE1zl40FALBzFDyp7U/FpJ4DpVu4VcqUJT+urf/6tzrtJ8o9
ia3jXyJoVINCh3i3Y5pxsOLnzHqfzdr7Ofa+FaNp0/AI8o23gKQ6cWV+dQ8ItaE39QrzTfB+yT4N
4+gvfj9XiCQjsRtsWJN/VQpkvN8EFcwq6uOhjbLKwJoJOdbS+rq5V7KHwtqCccsik4SOdBNgYx5U
K6+yyGmdUOR15itISKnz1aH44hZbiUJqR0z1idla/FkHZ0UTG8qS7Ny5n93Q3ffe/VhtjQHINrKQ
oEd8makSRpOvd4A2K02gdDhjKEqxz2uqVUpibcnWyI4NeGW5byJfQjF/tZnnrtBLDUbQc6vZ+2B8
CdTnWnto8mGvb2ErZQ6ROCiyOSpiLGuC3lwZCyfvtOzsVWWzB98Ov3SZzht1N9naANBAexhYETts
FWvKoltDHIDSTuJs8o3gz0WP95nHmPztTCH7cCD5jV+VHDQOV3en2cjsqNPxJtceqia5AxBuhydN
dXZeuvWmln05hi0BP7BO3NPWcW3Eab1YQ35u6/BIe1dUI257I7XAe51vpuvMBay8yXSFG2hEThdE
NUo1+8VW91iWAxBG/sfC6rqeV8NkGWlOX7f93qb5Q9G/qtnn0Mk2Mrhs/S/trNY/6Q1vbMTpJDwR
PZwGvoCNB6HMFxCkoMTQ1CbQVl/LTfu5T5mUPuuBcVIaZMHb6Lh034Jya+BQagmiTwDs1DzNX8I7
F6d5nZeN02tkGkP9UtbPHvfy2Ih9L3c2wln22QDJA5H/xWW+7ihHXheg4TllZ6d7aGPjnrVJN/Om
LMoujaziuGy6tEo69mZoW1ztH9pui91M6oYBfxr/IR69Zo9IzD4Y+gELI6xOHfOfrfVzc1xyy8gq
/Ruhpth6zrcyY5Qq+1exX7xx3N/ekltWVleR0RzCtGVQ/VwVYbnPBtfZTW7dwk6ReBs5U5bLmH6y
hO6h4IERP+UiyjI18JRiSfKz1yw2mpLN+KMNK9ePIlV5mYvi+2D3+kbASSMb/AKMbYLqdF0nhGaa
0bcszcnTiCYzrdukUDAWw94ef97+kDJLkN3pRAXqTm+UOGIlUuqyYHZMsxDjKGCTfIHQBfqGjSlk
Eb2rJzzYRzGACCJX6PmsvuIwT0Vl5bl4EE3jY/q9HB9Bhex6Q2im7jbLLLLdBNad/j/EdBAirTIq
TAxzYbh1ThjO/mKbfr/VqpbdEuk8kndoKnHWrfKc3kLYGjZ4lNaB36f1obD/iP+EdslFRWx7hkt6
KaZnJrpXkGSyia+/YL5wJ6jyEntB+9zm0UtJSSdU4YhPbMWfsr/C4nWMjxrc9P89RC4Nrz5lMzDK
mLcYbqPmhCSbP8fDMchfsi2ci2xTQ88gkMVQJ/BNVx6q1TK1wCCBLuNJvJv7hyF8ve2M3Ibo+VDi
MLBzbcOwksgFZpszBxEuRyEjuGsM59WatfBw25Is4gVnDhFCIQUekWtLEG9WWjFgyZ26EUyYNnBz
tMB9eM2kQqETdk99YNd3S91p35ZB36rMSz0VjAaEDBfKdbx0oZK5VFRZNrfauXCUlMvO3AJAydIH
Y8z/GFnFhuKO5EwkS85xOJ7CcNqPw0vs6s+b84WyLGyjWsXoCvze2ho2lKUQ7tVWwIxrhLhu89S6
0Airin/YOFhkdsgZopwJlZ69xu9Ynd0W7mCSp/RwHxWfg/rVzIZj18IRNGzcxiRE3roO/5ZoZTgA
JNYAyCGPhxitDDG425+dwYZ5oil3boFGSBcdZjBEQBim0+j9TNv0GI36Q9dbf3j6tKvTLeIQqeOw
U7gcOgw6W6uNoQbD2OtJVJx79WGMjGOP0oJTPHbWx2A0729vDYktriHUVWFJpi+17vLG1jS7tQp/
rVJ59vt6VmE9C/McTVlQjU6bl7BoldnGftSkVsHgiOTJcLq1ejNaudPFRtjEZxBuu+BLaR1z2588
v9bfM8t28Iz4WUueMmVggvzbNPLk175qZX/omIUptnSUJRvHoDKIchBsD4zTrTaOPXpKbw2Q5+pe
dyyOVhv5tnKK660RY7kdUcwlA5FbV6dGYVmRWuiQmU9BUh+B3rU+ep/TAdzkeAdWtN7YP5JzF+4K
ZnxgJeaFuT4VFaUdF48PfZ57kP9LGhT7frL0DSuS3HZlZfX1mE6MHSbYkD6eP46IiUbxsbCzjSiV
GoGRWvTPAPWuq2xj5bSR2Yyo8zXFydGf84qp/i3WUOn6XBgRQXtxu6zygnu+O1DlApScfAqMn4gj
GP/9SUbNR/C7AnOD1XgV+fDhLZXm4MmgGw+pevi5zDu3STcKWb/uVKs73pWZVQqJZwu1xgCq9zCN
dqn2kNrvY1M5Vda8GzvzI5w40KK+aMXnWb33GKj32mkf1O3e1N/Bzuk3B29iJvg7yvPoozbGHXv5
rKTtfTkmgHHeW/eAHQ59pRyC9sndkveQrTZUcEKWBng1/BLXC5GXejh0JhTCSn/iUN+lKXfGzvzv
jwlDzAZD3AAq7k1hZMo16tvCSmHsguzBW2DXeg66r6bz6b+nWBI5OFCqKjRMRNxdxJU2ObBz91RP
LWsB0eCGP5ou1vdLkCsnC5qUvSukdG7blH7CC5urWF4iZczaHudI5js7/z5pD/FvcNcwwArlp2Ad
t0D9XftlddOo6xlTz5QZ/S5/YpKwdE7h8bYnsiwGcpHUzEuZUoa4+198vWGGdjB2GFGPi8DP2r8i
43TbgKy7aFxaWN0OlWloMz0Q09t2eqKaerSnzh/UT5leH6bcoGH00Fgv5rB3nNIvhv/eB8G6+2uM
AMDYunISms2gJhkTs04dMkeQFdU+gtBlIx4kws/ij/PmI3sCTfNWadoOipozomFgUDlayTeY0Q7M
9d1VvZ/6ZhsjOOX41FSLeQ8NwAdzvKOMa6fDEWQxsk77ebP+JbsCXP6gVfR4+RS0YQiS3oEHoAEZ
NWm7SXd2JpJQy7RxfsjdF7MtxBDMrvZqD1pRlKtRX7DGaIBWQbpfmCVPgz8iF6HGJ+Op+GvSoTMZ
jlA2H6cn7YM6H0NN0DBlyFndDjip5xe/ZbU362RWUH1lxW177yx/jwoD/OVdaftVutWdkjG5gOyF
x4WiOZQj6+GhzKDEbY0MYATqS5G4YOs6P9WelPohmJ1jEMYomuwd71MVH6bqbhYD9+OwUW+Q5aLL
37Ba6YiulJkL7rg5zPeC39ayd5syrGKTrg88Xncgu6k/e0A6rtOEFzdzPS2MS8C+w21H1x/a4mHM
/1KN8zB8t4OtJoH4e2/scWcmx4pH3ZqgxlqqwissPix1yDqmTJwhd4nCBJMNt6NFVmyACg/hAFHf
4C5oXHsWJlWg0PJlPDwdkJ37UGvOTtRyg7jaeQPILpIVL4MPG2ZFQnjjIOQEvP15FXCPvDabG2ni
IG0kSHW9Y71kO4RKg+bH2PjaOU28J2/5rBXLQ7JxP5KRQMBRBvmDLa4AVN2u7WpqVBnZCEeep/+d
IPscG+XBspAuLB+LKNw3kUmHdfa7EFaiZfHtuL3jYr3xHJSu7sWPWEXTFBRx0lqMjqjOV9rIu5EB
FYDF98kWT7zsdKMiBsRNUKPAvbnydrIhTBDKxUFs/SyrZtxFSuJshJCkPEb1hEqzxktLcMBdG3GS
0k3cMCEJOOr9bIqStj+9hJPGxM/gB+3Gx5Ptdwj+HQEMJIDW1zfHjRPRPmMrjka8K+rgycuy16AJ
tpK6LJHCLA/5JTVhdv3qTJvtMPRSlfmlzmjuLG3Y5/njAhFKvdOix2w+h3Xhx/Y73fsCX0kzHjPV
vmsHxM8+hdpWO0+2kOivUJXmF5FpV2E7laPaQHrDsKtRpfeu0yWHOGy1jXu9LMsRJsi3wWwPFmoV
l0W5GHM1mbCTD8EpypRDEYMIito9Oul+Vzy09fCSONVvJHDQcUipMQbKLWwVP4zWAcmiXHeOBnfH
pIpTpTD9nW4nHNkHvDQi/v3inqdppamNIIHOS/NSLV/MaItS7BdHzTqjXVpYLVGw8PazSj5e5L0v
7X4fMGRg5eWDykBM4Sx+Hop3QA7xdJS/T9InhZsIXGBIX56qvBvBa5o+zxL4rOIHq3TeJeMhzJaj
aZxaiHe05q7Tj068hfWXBfnlr14teTo3CuB1seRwDZeHcHL9IPsWZ7su/Y3eGs8TKJNglgD1s4Yl
MOBipaVH6mWKYS/uBgrViUw7/sZCgyuiVsnZAizreqEXZj+GNPhFguqCyYl3SrpRJZclIDg1/7Gw
Wmil1ZZp6vhkpQa6YrR3bnQukZ+57YfcCtTCPB3FBX7lRx+aWd637ApncvYDU+fiOTzNG9tClruh
vf7HysqXPA7qyLPYFvnypAfW3ht/Up4eEFnQ9X2hhv+dVwShPbD3NNeh33NW0VaO82TmHnNOcfGO
0kA+pU89BAg048Pf+Xy0aqmEwYZJj+E6DOImSIs2gBlGcBDMnHne+HmbUVj83jd7/sLKyh9cXUpH
kG5EfXXI+vnFHUS9/2Fpt2DRstQsqhWUjgXtrin28UX+cuy06ZyAhcpgJy/oO9XWzsr+ANVWmelB
Gw4UW24HoDQzXFgUoXNhMS6cUIliNlJbDvtA14+zh+yYO4R3ZRd9bYKtqq00FBGHQ3hVaHu+WbEy
zetUcM6kReP5U9RYd5Pd3hdFWvl1Fsb7kXg6ZVOydQWW7rQLw6tFjKBAmOKCc94W0wz9k27+BC76
O/EIKTN8iUKuZ421jWnEB0sAkUngGSdAHymv49Z++Y0lYxKZpgnZ740yTRhELYhXcga9Db83kvvp
qzcsnCrlyUu3KOplPQ14kqn8wm9rCrD+dYCYRTC0nUIedCvk67XlDs4Fj/v7QHso89HDi57Uh9yH
pzQ7OfbB2SIDk2w+0Cegm/CUd9kvCoWLAI1CQ9GsDHWARMl4XIfVH3VUQ6GFynEQlhuXFKkxIFuA
VamyIf5z7azTN1OWKoyrjepc7KcmG3Zllxt7l0Fs1K1RBru9lFJ7MDaCrRXrub7wxalrjdbYMW0z
GcDOB+0hn9uduhQHPY7+vm1LsgEAUyG590vI3f3VTrn4kHnt6pXK5qMTBrAuzCbKBUx67M0qSDbe
ClumVkmlncskUhj7O2sB78q497Up8RstPdz2SITeKi8jmiJuG0yXC07I69VSsnnIewdQdjMOM8U2
91hH45+3bUgyMpmfgSjT4zmCDsC1jWgMC6eygEmbNdIszGU9qmF6WMqD0WqHMs7/ZDq0U15vG5V9
PzqWkNhDLM9MyWrPzShFI17ucl0Dqpo23zJqiYpyf9uIJBML6RnxLqekB+zq2rPcbpyk451x7sJ2
l3r6UQ0/WA8RnMDK52WrQCk5ZsBViD3FgCbsuKvPmM+9ragLxsriSw5VZ/zNSAJ/TPIdwIPbfkk/
HjhSwGqCoeTNIHdVNSoDX/iVlIYfBop6oquf76pmnve3TUm9ujC1etMoS8ZToCLOY9pwavdtHD/M
7vumd/y62jq/ZMEOBFMIkkGnQC37ern6oeqzfMQtL/ww2CBSoJa87Y2sSESGFyQbLirezMBfm0jS
MXJGg1TLyIAfejVXw5kO9rxLM8WP2+UU5z8san+euoWyl+VBxKahECE03uog0cuKUJNi7LWds09Z
P6GPVT7EiXeIf6MtRJf2X0vil1xkwQGpiz6xGXYNu6baabGNMmIw6TvXytSN6JAF4qWpVXoyFjeZ
ypIZtzp6rfJX1E9c8+H2ksm/G6czG4u65ZqMorFzLysdvFHNZFdCJuiUD0UZHuN+I1nIoo/hakGF
BFMsYgbXn60x0j5JC9iLB1ix4LtQkvx025VfuPh1Nofch1ejR8mH69O1Ca8aFbi6xUBK5rdGe9AP
ZbkD4xLeOcvHMX5divuEfgqSPCMCLNXXDp6ZZVdn31DQ8pOHJLyHED8CNr7xw2TLCHkOKG7AgnSp
V8s4z0rXtC6/y3Fh8FB+Tv8PbNuyz0tdllIws1MkrlVUjrUxOYPjkUiKmQq+BrBnqyQqS/eXJlZu
BKGOZhsymecuT+5C/WlOxp2NlFSRvw+S8CEwAtXXwGxM9aeucf36Y1rurdk5lVq6N6IPVvzYVFvN
P+lvIt2w6nSUuOBdL/lsVEOKUh4QWad80u2P0fxDS+pHvTDeNYZ5D3/fFohLePkmyGgCiruWwMyu
PnSmLvrAED/jPOWzptXHyvnRiypY/mjnn28HtKxtYgqoGMFMMZpj/Nq7Sck1O0wZPw104tVM7rgu
7JAcuItV95TO7b6rKPz0T9Ns7tw4fina6dnt3K9ggo63f4osTeAuiGqmK6BVWe1eM0grfVJIr73x
YkWjr09fhwrOnw+3zcgIyE3qe1R/eLqS+sRWukiuWmOiq+JQiO5r86NnNT+8sHs0M9QclviTa+7T
9FCEfhw0zl5r7Lvb1mX7lNstlwwxvk4OuTbe9kqu11B0nFPjFCzOru6i41TmG4ekLIB+MWZz77R4
pevXVkJjNizIdoFepINvJ7UCtqEAow5krhrMv6NW2ajWSt2CEQLeHdaPJH9tUNPHEAoUkyY8lUQx
8V1733R3I0BuG7HW7SFPSQMyjxXTTXxU84fRvtPcjXqaLMWBFP7ffvDprv1Q7KUfMwEmUIYHxCf8
bXkp6dJcWFhF3xIFEeUMos9GTMJg4hsapB9p/wDv7kYQbPmyyqWJGqAuQ1/ivLhPJRTmc7SRrWWv
jouP9QttcLGRzCEC7RngytL71GrL+Nha/rAv5lfD/Rj1G9Y2Vn9dTJ0ixZxiXSyNsq+j6oh6zaG2
NyAK0kIC+FkBV6KQ8Ia+oomKyA4T9qeqUH2edN9bdJR8ndPgUSJvZkid/kAAMMryl7h3aGpnJ3Qe
T66dD36XbjXzpUt48WtW+9id9KibXSLeiQek4Sfng1kZW53zLSOriCzHVPMmFZfLQjvM9ec5Vw63
k96WhdV51ptWV+ceFrziWz4+lupWRVKe0y8+1CrWgRVF1thjQTG+JL15CJL7Oenhrj5Qa43HBy0a
9mWe7Fx4x2/79n+JmF+9OdHYXO+CJkYW3RMC3KOeduqu6C1b38V92se7asoLbe+q5WyRhdN59GF8
Hl8SzYWjOK1qCxSRqj33ulbEp6CAo/7gdTF1aK8wtobjZKcrqAHqz7xemPhZnfO2tui2IaA/TRrs
wOH4wXwMxno/KD83PogIyvXt5dLS6hxXh9hwwzmko9xmu8QGXOM9Jcqn6UMHxO6z6fmazV6Bds7Q
Pt42LfURvmv0jAGCUgu5zt5W62VKYQgWcj3348TQ/MH10N82Hvj64Ub5SHYttC+MiX+/yH4GYptD
P4FtieLl2zyGxr1TTOIVGqm7eoDEY4bp7+jOzdZVX5p2od2FIpdqj2mtDCO20FhRTtO5C/7yuPfG
4/tZP4fjsQnfJ9SmKXHe/qxSTy8Mrl7cmaUpSABjcG7HEwwAVL/fTQy3RBrPOcvaR8vGg1Ga6l2g
IJSOQWOt13GpoSyiUMyWek2M4mHW2i+2BmrotlvSSgL8xuJLgs2GZvt6BUfaQrNTYqYAA48OTaT/
XcanWcl8rXkGMOmXNR3TrdajLEiZhGbdwGNS2FptxKDRgzz1CFKGMprupaoetDL0+/HLhnfiWbLe
hpd2Vs+WZEGVvUmwMxdfGorDT+auivw4gwFqF78r9qrzF9TwNsfabcNS/8DwiLeLxati9VW9JVYT
Z+Gres0LEChv+gY5tdNvHNRiK7/xDoi0CTUoGLc1KGkGgRAGeUdHyEI4s9/Z8DB6+yVE4XKjUidN
8KBJwBOCAcWnVVYpGVArcoP2nfHRgYLAPY60pN34y6Rpx8HVdzye/J6mqNObzBLsgvTJyr/noIxv
f1fpS81hWI5yIdAEzRV59yLhJGpuT0mAyxpk+tWP0D7W1WHod8UfsfqtYVzCXibfQ1Qlt86L8bBV
iZWBR2HHo7kCMzdKI2+eLnmcudYk2kaVuevTv8158k2m6IrxbnzNk+MIv+F4r00Pk/djw3XpajOF
IxA9VLfX09aqG6EBFNHe0d3BJ5in8s8YTThAAop5V/bqsctP4GYEmpKNvuvMF7Wr/WWufEG+ssXY
JEvAQNQE+Sez06B1rxei8IzMqjIBEkkL188aFLxL72Pcwanmpel4SDK08UbaMozRpH9ufApxer4J
/Avjq9M17aqmUSpaodBd7aNG+2Qafw7hmebz/ZKY79q+9qM8PJSv0RaVg3RjM5CAIilocsYPr93m
ehWWXU/DHGaZzn2KXeRB3k9bo3Kyjys6yyjyUd3lNXltpSjjxkZNh/TYDI9hXDzoVY9n9ac60jl4
uu9Lo/2hGPnft7+rLMIuza6yZdAuNP4XzOqnjo5hWOUHJSj8wKmfurnf2Mqy841uGpEMebcAb1z7
ONuGUnULXzKtXiGUK6G2dOKN/C87tJltYAhV7Fl9fUtozSyKFG7aREa4K40/OWrMstinyWGGoT0t
tyQQZLoxzMQDOQaFKwbZVmlS1evyf3rmlVXv4vZ7WENYUbfodL14d32mHKuIF299gNXcb+f4rtZ5
XXXLwa3c71WkbjzkpZ+YFjdod5g6qCpdf+JeUTNTiVhPw2x8RfucGkDlnC1gjPTdwVwAkj+A/8iO
q6vROCeVjgQheyKmyX3fd6mvpg6ApWE/JAdQ7ma1iwuktzcOWal7ANzFnDGdsTV9C+IuVh51cK/m
gys4QqzJ3o/BRphKvQNgjIAz42tYWXmna52eGVVPPyyOy0e3QEQ8NSD59wI1ue8WvTvy8DIe54r/
Vbp/GmMN1z5P4o+396Zsho4SJd0DUd+mMycy08XJ1zVD4ik8qc7D/Bym+yYekdOrUaW4c5xDuRws
xXiCh6pe2n1YRH/q5l1gPimw+ZaCILcL727/HtnHv/w5q0iHcNdq6ITDguUkdz0o+2X6XChbsSVL
hEyEgi0FIQyYdZXol04pxrHmlMlb5+B43+apeSwdUHs2g5pt+M7Ra78uf2O+XMyh/mN1lX6zzM7m
FHLIc+W85vqwcwEXLF+cyfDzfNmRIXe3v6XsUAGaRMUNJgCOldVZOreT24U61Ote+pnh7CNKYG4d
7Xp34xYnXTOIWoCs/kKwrdYsjNsgdGfygWK+Rgr8QJD4dfpWoUNqhaoyuFUY2Lj+XgdqSL2tGzra
n2WbPVn9TypJx3D5efuTyY4qtE7/MSJ+xMVumOu8rnvRpTaddjfXryr0UObzku+LsdnIANIYvDC1
+mpFm8a9mpSI8I7GV40Z6NzuD1Nj3jsZOgOqee8G0yFONvOqNCou7K4OSLjV0XQCbXUO2+BHRx3W
iqcfi608Lip5/PbnlB5c/yP36EC4RP//+ns2zGM5oRCEGbqDGb2o0061n4v86A7vi/C7C3m8uzw5
ToQY8FOo/hFS6Su550/Z1sNeGj08C4FZ/vohqx1vVZ4+mqJ5XsXJTtM/63bqV8vptrsiBNf3R7YA
c2y8aSye19feeimgpHAgerQw3DP2QCnT3oga6epdmFit3rwMs60MRE3YRu8a29o7TXuMHPOH0DO+
7Y30k12YWp1QQV2a4yC8idtXtQKAGP2stgYX5DaY9IfGjMHG9XCxVYHWVgX8qVGLnav8bNzS50z/
HUf+NbJa+8zr8qpnv53d5UVQnavD0zBvTUdIM4f9r5FVch/zeTZjJErOdFnRSDtVyieN9vWCzFIZ
/vk7DkGPxaONCssav6+rwwx4gSBoNDBjzefKMf0m3Yg06dK4UKEINhQAaiLYL1LhEOfjEIkLCtT3
o8+Q0nDnTmVwRHfJ+/80JX7KhamxzDQtKPl2QfGl6PP9WL/MQOZvfzTxe99sTprrQGhscFzriaC5
iYs+MEYQJo3zeVzcn8rmuKy0nOGJRu8vulXmOK4dyZ3INvMW7YrcCRmJjIZ3mpk/FmhWhF1/jPPu
uWObMhz4pFQplcyDjTw4aIponxrhebSDjUqOdA0vfs9qDQFCD0FkA9poRXdlfIEeqkq/3P6ukoxE
O93gvY58GsW+VdJrigE/e+Kk6Pu7SXWTE0SP5T7KnNkf1S0mR9lg15W5VQKsdK8cwollzKvxWDSk
i/EvbVE/u+r4Veg9RNl96twrLaoreX6A3HIfaxv5RJhYRRIDB0ywMJVkA4hZrbIyBaZdzOjalwni
nBC+W0q/a9TlgDbjczK9RNN/P1euDK6WMbUjdYarCkAbdN3gM5z5YAaFu2FFksGurKx2YYvOilmY
uDWXr5DzV0cNTVJaDNUWalNW7bqyJELqYr9zz+iTjt4YlBIfIvulisd9bzwtd6n1DGXe3izR1Hnq
gN/2w0YS+L+YBr4kXq7wMK/WDg4uV01bWHZj+2PK6RxWDNvwrjylWnxw4TWA+/zJnT9Mtv4ur7fQ
vpL9iOM2o2YgIL03M23FlIAqTuHWX4Z8n3YPKUA3Jftwe0NKLpb078GFg/CFV8pYndtulYGldmma
xa/QoTQvgfmYWUheL2ed215u/7xt7hdM9M12+NeeubrjQYscNurAzGyUH8fiPjqnd9FLn+378b3a
pD5q8A51av3TzLygxugRsPv2h2a9D7JdYe3D0a+mg/ZeOWlbY26SjA/KgI0qWnKikHAdZhPoViTp
Zt5b5ivV8tLd8Fy6YRjToNOgI6PyRj036VnrSJSBJu0xGr/EcFBH+9B6Bam8AUuXTZ7jC1dX0DtM
VXmruK30kIJBzNtR04CgfR3zvWZ+0bvFnxt45PJPULfsM9M5u2W4G+xjMb2PrGPd9HuF2/b/Iu3M
eqTGli38iyx5Hl7tnKoqq6CAoqFeLJoGz/PsX3+/XVfndKax0oKjRs1DSoT3FDt2xIq1TPN1S6Bm
/YMM2qQFfRMVl8UHRXxoODp8EOxCiIya5S55ovP0EKivXf4hTR8qy6FEuINVMdJf1F3Zvc76KYTg
3Mn+QPaL2gEyHKyEQyOnWKgLf2LJYTJPEe05I7BYw/jqbCX8Vo/UhYHFpTPXmpI7IzvJbz539nQc
qvFOs++N6nut219H7XNKQ8TtY7XqKi5MLk6xErMPyh6TefqiR/dB3FNf0na3jayV6TgaaF1ZlB2o
8YuvuJg5XFShxBk487xEGiUlcbpPHMc6qDIKOrLTtgdgQbMbyCO1UF3yj70S9Rv3zurkQosIUxUl
fuhsrr8hM4dqIJ+Kvyq/aX+xi/Y8E3MZgJA2e7b1fHvIq5c354hSC4Kyv9CO9bLmBxniM2c6mN8l
RrdDccdthpPR5/fJ+1Fuu42FXPVCFwYXB8WXi7DWRrIjffsYCGkBZWv7r06gSOjTJEMGb5koTaJS
MRIboUDBARun37LOUxov/9tM9n5eemiAbQxp3aABCJ3UEhDKhcePy5h3iejktQyEZEv9HI/zXo/T
fZBJXmzsdHkf6luYgLWMKULzKjlZOj5pBFqc8qqNwy4OQuSDBHN4lSmRZ42luevU1D9mHbxf7azN
UG1bx9pw4pNqTfWHyQmijf26emjAqEMfC1SX+2URvlhy2lCFYr65Vc2jUsh7RfvZG8Mhq5/r7lXx
z2G6EWSvbSIo+sVLjNQCjN/XZ2TwnVYf4Q89w/LthtVP1fx6+1isVUBhaPiPBchdri20k9zVdkMn
Q9m7sZ5/U4f9+CB3/de86O/G9p1K4Wb8HOQvAZ0OswwG3Nw4mauxGR2jZMUBgJM9WXyCXjX4IiHr
a7blj6TPS9ealAOdMJ7Uju9SK0V3c2eEtPoGpyZQ79VcPW3MgvA1y1gG6CrN6YiukQ9f7LEpTscy
aEiZSkr4OUd8EHDL3p8lLzPVk1rLngyXhJHDcgoBzggHwm37awfr0vximZE9YQJsfAVULFDYlHR/
Vq76jwJbBfUBud5pVrxxBazdM5cmxSdd3ABKHBvVWArv233LI2snCmbBJl5ydWCcXCBcCFeB0b22
EuVtIU+KD3poTt1Wpo013NfDFy14lYtzZlQHSkkbb9/VY6rRXyraFSDhX4Iak8RJjLCROaZWw13y
pR0dSnRfosyH83f2eGL4w/yc9YN3exHXzqrophJAaFrTlnatsFeryaLrI0hMQfYY6VvPiLUnN1Rg
gsqK6EteZs36QZnQwsUblM6jJsVuFn3uxsrdrBeL3b48DZd2ljdzqLahFJA0zfVxl7Z+5GmpRoSl
dvN+whUTeCZb1be1+/nSpnq9U9qZ5i27JLc1Jwe7+jz+YxevHdLog5v2zR+sFPcI4gm0O/GcXzgc
uH41eYgpNnXFT8mvXHOr52LtcBEg8x+iHnQpLgbjjGMtWTPpzflj3DxK6HJHbbPhM9YkxAHlgeAA
uaAg3LRwGrGM0J2T8qhso1Y9Rb497aaoaHe500voYWrKCQQdnAJ55Hhan3Y7a2jhyDUqw1XtunxN
ezRzHHtXBL7v0f8lrtWp3o9FbXs+epqekwZb2qRrE8PlSfDAV1OpX0xM0mlhHMlojNFR60EIaNuu
2W+B0NYOIrcJB4Q2c7raFts36nxATmGUnlPSpEr/My+2ur3XNitvMY45LTvsn8V1MTZNqYcychI8
sD2JCDJrAq8xH/GlArW0yZm7Om0X9hZLree8Qmze0YAwn+tMP/TF4G0m9NYGRfwGuyRZeRhiFqci
NHojV60GSQnVdKeE865QBpbHvSPXh66IT3pTnH7fZV6aXKyU0UtNgdQg5O/BN5J7Oxl249sWVoOL
SxOLHefINKHU/pDSmdJbR7MeABLL4fDgVFVwzInPoVNu52Mp00AnRSVPaI3tkoWp8oxSnbzVIL22
Ny8/Z/EqSOdU6iyDEYfE7ALlNvxBVVaUoOAgcGic/IWrDg5SP816VGiM/kFVn5UOUjbp5fasrl1E
8BCAnKNoigiJGOVF8JCERl37ipjUwvH6fHBjcBqKg9T1xmW+Fj+AtYHslD5vnhaL1etqrZz6XEdO
A8WReZyPuvwaG69hbtz7YbGrJ2sfJlvvqtU9g2OlHZ6bFjqTxfCACEsSNKsIX0AuIg/Gc5EPXpTq
CJp9Gvp5r01/ZVbiWSgUFOGw8x1wc7cneO0GdgCzOuQMYVtc0hHguHtfmX0xbpiMROKblsc89trR
vp+sfC9tisWtnH4TmjYh1mSjDGwvXMysD0WhjogC15LorXywyl2vv5vmxDPhC9q6IFfGB1kG/X9A
duFqWzbw+3lHw37KuobqWU3+ysfv9beyeJq3ihRrdiyBvFBIVplAFRYbNU8sClomQhn5g+6fE9N4
NzXNi9FB/aYq324v2tpLlasY7JCQ+vuVxStxItvqhbXGylR37pVyVzaoTSV17FCocz6lTtbfD6nV
egUoXOSq9eGYAHY83v6QleMJzQowXiBUIjBYjLoqlVpWOgQNpLry+vL73O1s4rduqyVu5XSC1ifJ
KiifSK0v3hAtukb5OJbZudbJHw2t29h31Z3meMoMN/WPPPmDABiIKBqlODhRg1m4gzKOsjES2hOx
SRAqf5TKaKc4ovNhi+5r7TjYJOqFMJuFi1tMIeIng5X3Rnou/L0kx4ckVnPXMMPDUDgoKFYZWTJ1
a/8I57+Iu99orUgugEQBhH29W9VcCgPbR2jAUob4CRW9r4pP76bv+KHjDmkB+3+ZZAcfzPBTF8zl
UbXH/GVM8hDG6WHel5rCK+72XloJPeiJEPQv4EeF1NT1N+kDom22j4BJHvTZYc7SzotCzqnVq1v1
+rXDSkD15hOo1S5hFHWCwBRsAIjzzD/Merrv4a/f8So49tJW5XkNoIJrFYJDBsAQR18Mq1S0SOmj
HLWUuh6e+tDy9z4AcbA/YbA3VCU6FXlh7yNKft6kDBR1cZ77cRA8UEPd7JUBDZcwlYeHcc7Hg9xs
8r2vzgYoQRo/HcE/In6/uGNbLc9Qaa8zyitFcUyKUjsaeegcksJM97OhR+9138/vbq/2mucAaCUA
M4ATf3k7N/Dqzy1oKGB43VNgae+n6UttyoUr+1t89iuRkMkVB2kegGTBPnE9PiWNUJrI2exlfW+Y
z2mxdYRXxoJyHUjLNxVKYohrA7kW2O0csMSl8aGPPkiwjiiKV+mn21O2sk4W2StTh+GQqtsS6tRG
NGwmysQ6hVwz9lNqz64xSu6ktnfV+P22sZVJg2CPYIeyE4QE8mLbKnnmBGaocBrzd3H7mOVb+qpr
BlAz4IXG/YenXUza2ORJqsSMpilKe59oiuS2TWsdbw9jxalYGhyBb4o7MM0v9vbEyk/QqWXnrklc
bZw9ZXwhebThulbHQjmUGhHcM5QDrzcA/WK0teX0Zzs65aeacuGe1LC6YWVtmyFgTq6JEhRtgItL
sMnGrqAGVdCa539z/Pd+aB2GxD4F6R/oMVLaJfNDgAYj67ILCJrSSKtmFE2ksrIear1pXCvUs1Ok
B9r+9gKtDIqyGiYEsJNk2uKZUtX2GOaSg+SNlO7oX4XFRIPzDiaT23bWQm0qGCBxyboKnuLFfjOy
vLTgKMjOIkfyQdI/d+bf9XzODdkdpAfbm2HPbd9L7W7DrnjMLq5aeo+EzrnA1xO8XO+NcPTFBaah
DlO0pylM9nr/wcmHh0Ght3IMHv1S8Wz50TKlDctrMyv0s6jTo+cDL8e14aBzfNLtbErxtmh1eIqK
ryP8UurL7RGuHDEiP0h0AQCjT750S0ED7q7sovycqj+r4ZGWMSX8/ZZCTFBRc6CSNX4R1exmYhXZ
yvLzKL3m1mtI0X+zU2zlDAPJFwzSkMT+WnMJs9EOY7N4G4ZBLaLZIutYXY8LAwtXVJTyWMPmkJ9r
5xH43ox8RVU/bqZU18zw4EEYFhEzE1DC9bLDp9TXphLnZ6V/KG2kfZO/++BLVHy5veqrZkgUkWIj
LwVm4NqMNKlyXXVdjhS3dsz2TcBo1NZztvqW1toH6Cb6r6G3JPxFdDJZSVJLRc/ad46r2e0eg4iL
R89c5U3/IKLRaKjc1PgUp7voMAfm2W6c+xk+s/6H7Hz67WFT1n0LWqhncz1eD9uYlXJqQxLjef6q
919984Nkvo+2JLJWjtSVlcWbICi7oVBy6lSpM9w7eyNBaqDc4o5aK1/QlAeglMtECIkuXC94ezWy
dJLTVBmLyXKHI3NZybJgFzaM4xyZrqrl59sTuDo0crIG2VKq48uulDgrlSqGWPccycewrNxYeq+0
G75+ZW/CjAknOzc5JItL2jmqMZaVd4AkdX3a9UPgTUVxSMC5+0m44WTFNl949ytTi9Pm1KACKxtT
k/xoxv1DlLbc/3c80D0p/xE2+SnYYvQXW+yWSTH6iwPha7ncjC2QS3t8gT+teLAs022MeafQMXl7
sbZGt9jtYT3LqmRhqjT2/uepKt7H5kPevdbm+yr56jvlxmyu5TXgngPeSqDrOKBGrsfGofDrSQGH
ODfPsay6tUSfKEJbs67tpjB0dcGv76lWQEmqsjc4hde25qXxxXng5ZApaslaqmgJqoqraM9m98/t
GdVXFu/SxmK/8IIIpiHHhtIXO/j2doFZbQxj3QS3MbG1BjhvEXDEkD2Xg85rXpCKPTWB3+x9RbLu
bg9kbWsILA16MHCK0X9/vVIk27S87gyo1IQeiTN4QWjDuESWRP3StHdJ9yGfth5yWzbF7xc7X5Kn
um4qbBaUCeDJp5jv1vGhmboT3bud/MPZapteO2vArXk1QrPFw2txANSIiFLSHQAD6leleES64ASJ
F7FHGr//g/m8sLQYG5FHz5bw2fnR6A1D6Y3Gw9w8BMmLmiugVUWh5PefLTzwqJcbBD4Eacsu01wN
IlsyKF81VCwOijI8D7Uc/f6ZFlZ4sELqIQpli/1oTmk1aikC0nU1ooUhHeLeqzTjqPaK2wTfpw7s
/xg99J994+72nP56D2CZ3MLbC5Nk86LOZDZlxE1DgUJXH4c0FeFWo73QXXjbzAoo/9rOYoTpGMnp
rFI0Syv5VARfYnhqdIjIEvAUdfuXWr0ohOAolU2f4DTsc4syhoKKjVRuEHn9evT5EJ6HpNaRy6Hb
/vqA2FKtmXXGgM3sSWtDz5hfbg91w8ASiatlTo22fUE5xqpcP3+Nt4DoK0EJQxDNhALbILLb10NI
bK3Laou5VEP9lDTGoWze5/Jjn7+Ppw79pft0hDh02uIgEu7q+lLFrEA+UcbFny3d2WQgLtcriEOr
6Z7gpP5Hld5nUbZvZXu3WbRfnUVkY0TlR5yMxX4ZYwWJnFEYCy3Xkt4TZm5c3L9eZQxHJIuA8hJs
LTuMY99QwznEQhKikwnYpgOYXRRbwfmWGTHQC4fMow98gzCTUb4UHVxN/jgZ3R8NRkA2BOMu79lr
K3GtqEbnz/+vQU6PCfhumPFvb+yVrg/IldhyhngqU8FZXP5xSppWl2FtzJ70zJ04rg0B1VPcHXX1
1Wg0L/BbL5wSGiYDMFob52rVhVyaX8xkAuIm8jMOlj15RK9PmflRRc6YxICUKm7W76SS/s3u1Y6N
fatWJwsa0kyC0N7c7DH89c4TNFOkf3jbwZK65O+xm8L2M50TqB+r+nsQ1fS3/Ihpddme9F9zI9em
FkHEGKSGFFeMOkYu068OYfA0RckBdQcvi3aFnbnK4OXfby/12um7HN/Cw5S+2fbTlKUimWDpL0W/
da2Kf2DpS6jjAO8jZOB6XYyqquVClmcq77LMClr7KvoQBC+BfjKP44skbZyONc9Fdz/+HikjGkMX
w0lnucz1CWtR0IcHpaQd0J8kxDqtJrkzOwvaho6OIctKd7fnccPwEkxp1Vpu2AGGM5E8OwXDLlW+
j8bRSD6GICxuG1u7yi9GucQ5xSkgiiYDB9MXtmvoL4ERuFOewyRwuG1o3RGo1MPFIxUywUXIZ9Hu
asljn54n3r9D+zML2qcyfGy+F9K9qn2XNKQ+/b2MqFkPM9kWTmXNo1Kl4OVK+hWS7IUfUCsrLrUS
vMOYvdJREjWPefjz9ghXTZBq5eKhkMA+vXan8gzDjTap6Vkz7uL2SR4OcvXxtonVrUHNQHRKkBBf
BpZmLAdqUGlcPzAehI/a8LOmqyw/adU/lK2928ZWx3NhbHEA5rG2Z18gN4wxcFsfMYDQG7bkcNeN
0EEAK4mBDPxi0nQfcjq7w4gVvghSElP63NT91t4Tz9tfPAestv+xsth7cCMrUawCB7EQkou6Xeef
NP08GF9761WzdlVre3TQJ+kHIXV5exbFAH4xjeokREsgGGiTuN4VWoGUnOSzZJHSjcdg1nR3smtl
p2Q1FEyVrW1V2Ffw4Dh/ErrEqW8nbbHVIV5uhyi3iZr1eQfxkdK70Jt1O0N7HJD75F7wUA9yjOck
IOGQkCzfUtZd3aYXXyAW/SJ8UeinDqSOL5C9wfirTgI3zo/pPTl6K95y0+vz++9oFxvIMcOBO97n
FTTTXxX+GJOPkk//Uvz59jquXT40KUGBCsCcWGZ5GiyDKmEbZ2fjS1jdFdausf7Ko+m9EbxT23av
VtLhtsG3Qt1y50ABwmICghQNutezOKoGLZVpSJ3BqfX7ZtAyt9WErFzfD3QeJxmtpOZ8IPiO7rqp
CPfgSaWT0zbduyEpNU8p+vJ+aH3pU+H433Ir60jxkkwwKnRKcqDObk5Tyl7ocBzNvLPvk7CG4Fof
nUdbiZwHCuLB3e0xrS0WDM8ieWLxJl+WNNKgkBqK0elZspuDpYGzbCOvlZN9bf9+Fxa0+rA+voHo
iD+FS7jYg70RDYkJb8vZaEZXrWEdqlxJ3lij1VcVDYSCBh02GqoC11ZkHU25QMBZ5kD1vXmYgl1p
91/1fI48pxi+xUmXHpQ69XQ9g+ihn/a3J3T9Ayj006YEiBh5iesPiHSzbKpBYvvXO/qK54c2O6T6
Y6g9238ludt/vW1vLYYVuIL/mFs40nhMI0AHnDZylv/U6YvioyWklnszi3dtu9E6KSbvlwMAI4cC
TFGG4m9hbGxhdXMsgCua5M35QfqeNuNTbN8Zdvxuyvy/xmKLbH11eOCOybJR6uEuv57NCWKzvgn7
7Jxk7S6oHoRIoANOKd9JYfIH1ytEVYKska4g+e3lcrFB6y5RJyUBqFFU9aGSyr1cOPdFuXUdrA/p
XzOLDWLNPEWyuBNmQHcV4bGn1YlCy0715/totrfkCldSzVSbBb6BgqIlknvXcyiHPowTFpAytfg8
tqcYGoU6r096AKhC9uq8OJLmC6svbbMlgrJ27VxaXlw7ahqSODWL7NwHu8ZId3K2M4Lx2DbSPdsO
fbnn24dhLXahtVclUctdqy5lVZVUitVKB9+jNM+5idJp9BgVW0Q8a+t3aWQxneZIXsry2SapdQrh
p4vjYjd0npMcu+z34QksHZ5ZB2cJHGYJqVLMutC70AAzYGa61ytT7s0SJAyQPW4Na3XuTGj+3sgY
fumKtuZGsbp+YFtqvfkQK/O0K2T7Ts2NreBv7c4BayPQo4R/0HRe78dCg3F4Kn1wAnbpSt2468LP
Mp25Sbnhi9e2H5uesbAX8FqL7Rcnck9jP8ieyDhIc7Ib+g+y7lYvtp/v7a7/dHvzrQ7rwtriXIcw
YUEqB5SE6Hzcz5EGOLSzvLG0woNuEePeNrcyOOZPIcsMoBmNoYU5Mx6MPNbxxQ1SWtOMzMDfUBSo
7X1ePWXJxsFaGRsZEsrAlAB55y97Jp2iK8qhEwe5Ok3NGQx8aELPbW8s2MoeJO3FrUmZ9u0UX++M
BOBRkFOcOssgwA3bq7p7Y1O+e+X8gkDFGxKCMKKlGLI2GfPkJGw/sp9hoO+l8dWES7kzX8ESbCzS
CiZS5EcAn6IAhcFlhqSTKpqD6iQ/ZyrJXO2TbReHrNNx/FZxdhr9rDU/JTC9MjnsQLd/JrJ+DI8+
qYxQedDyaet7Vt5dNE9RAqGbTggeLoKwNp/aXAdoSR5qH46ha9sUVqX6UXA7h8F7PfU0Z9f1XwIH
UtFU+XF7z771Ty0CCMxTqaYcD5za0K8XWJfaaQwaIA55Eh1L/34Y7irpoQ4lUn39M47nEDQTr7/G
q8dO9oz8ZZAraMweR5OeiAdD+uFbhy45Dt1TTpV7UO577UfOk0lSHyL1mLV39lZj20pPGN0YosgA
ghMS1KUMZZ3JUhfOTX6urF0akZMxg1Pq6B4osdCz/skMtwymvaTMyJj2Ll/Vy2hMPCXDoxDqa2br
SDD8bmi24mkxV7/MJfoPQP51tNmWcGp5NHsiamALkloE+5E46VjqVbuVLl7xM+RnRLyOk6G2JY7T
RVTUKX6jGzVNDM7HcLjvw+9W/hVpZbfQYg+Vr3qYH8YmeOd8i+sfbfYjjPqPnVq7uFfEBE997W9E
aSuuSOSLgDRTZwOzt/iegSWyAD0Iwq7Ea9PuZzerxzm2Pgzl1pW4Zgq+R/C0pMgEq+f10Hs/mv1K
kJ1lUbKzwzvViN1ijD0n36pivKnBLRaT/n+CTlBfeIpl6ZB0p5QPHXqSkWrvUt/xpPRvyc49IzCe
rPGf5hgbPFmm/mBr7cfQb3ahf2q1/hCQoWGqKWhKSPS9v31c18b/hlglOyfAT4upjiXbrMsZgp+5
/qL4B/QpzPLruIUbXHH6HCxw0USm4FaX+ZiJJjmyyPT4kgi059Klauj6H26PZNUGDhgaWs2mzUG7
XkmzBm0BVSM5H/WTMZ+zIIM6ecO3rs2WAMX+x8bCt01ymvlVjQ2SFa5OuBYnB3axG01bSPuVk28D
QOTqp3ZIBW+xLhyBvjRDavVR8aRHMPrCBH17vtYO/aUF8fvFofcdwBtZhoVpPskjpTvnQC+fJruA
U1BS+ANjFO/IQpBZgUHl2piVEyRanSiEvkrUyV0ThWZD/iRbH5otZ77ygMWVQ5QpyiJUyxdrVKh5
YM85uIo8bd5ZevPRCeSn1CQJZ8fmJwV1S6DgIG+y8eftMa5sjivDYoNeTChqu2UalRwlNRh3ja6S
5GkQGDFcXa43HOTaGIk2ICBGeldgSa9NBfqMCnUP78LM1T4rd87wT/kOEjLlRZMbLzXVw+2hreAW
aaX41+AyoKrjhCyyULpUW+1cd+N86hJF8iZUXLzEIO/VOBXESnOY3Qe1PblRWUDWC83tKeplw7Nb
a0h2kpPDzc9P3+cg0k4w7GyJFK29g6++c/Hu0GCDQPEFRgg7086h8xJW0fvYd/aa/xDB9U3mLs6C
XTdOrm38fvwMezDxFkBVNvMSrpCApUzUkEvUSPJ9q6A9pvxtyyTXTWnD06nClS1uEkEzydVoQw8B
kvh6+f08r6xS5dKCAfswVns7bt3RsHewN5y05kHLHgI4hckIe42dH1EAUKxDXn3Po1PrOzu5PDqm
V4xkeKDXmVo3dsovWreFb1rBqLNn/vuVv9AFtFMTpH4B02GT7fvmK49ad5re9Vp3kGDtADvzVzjM
X/L6rumftC7ZuNhW3BswIJR3gNlBPrMs6KlzKVVhAh40FY2Zz6YP9Tn6pegeB762A27wP9pb7Ly0
HBJpHliTNjr7qepqqGAEzl3ZZm5P6lf6I3NUSeH2IXvw9ii5cDaRFCLoYDG5cCa4kv0iaY1rAsWR
YIeT1E9d0Gx48Dfh5l823VsDjcDgcwteb7oSL5YbEyyExkDOv08AUcYInGvtfS2Zu5JuZi0/TflL
HdendJAPkW95djW/ZJN/5ysfsvmMXhgsLfG7tjgUziHQ7M+3vdSaAxZ6UlybgvlnWaizzSqw6kjH
SfU91TkJVVzVag+lOu3NWZs2kIlrPpipF9NPWEdp8Ho+wtLq1AKir3NSFHs91eB85bBnPzIteF8h
BdM06o85N0+3x7gS5Yg1BzgiqGFYh2urbZvT1Qdygwa8T5KVIzNysuYvt22sziNAY4GGBLO0fNAW
cgW2vyJas+JvbWsKpJmgZ4i2uMXW7BB00nErqoSwg16Pxc+C+v9ZLdT4vkT8R9YCNMsOZrD1RF/z
BZeGFv5SUhstD0zCtiZEiK0KPo32M9x7vd4ex9rfa01wvD2DIjpbnhWaURFhIyEAMGqxNyhtFn37
hsrwX8ZAf8z1R7n3Stu6z5AD+wNbME/QSydEjpb8OYU89EGrAJOzIx3SqaHbF1A0lM5Tm0QnKF63
CFRW71iK+v81uNiCtd+mU2aCc0HdepYOaai/KPLfcI3tis5D7Bftl53PMYce5fZI19AMqKlR7Eco
iyzV8gUFbYvRxDoIrdpyglMvCSRRU81IH3Y6yVlbOuamnz7kSRU8mGY17mO7fw6VAEWcSjUeFRot
Nrzi2nFEFEEXbTbw4ixzLY3Vh06VDsCLGmBpzk8boalgK9pbnXGS3SIPwF9AeK8PStVaZt9pCqVd
fXgaIJUuRmtn9Nm9Epj83R7VyNk1kn5vdM9JOx/+ZNpFfQHIGo5OX7xF8lnLrXGwCN6DFPZeX+13
1RSlexmtFFcfqt7DK7WenuT+Lu5GG5jomHutyQus70rpLDSEN7bC6ryDBycNYEK6vXweydlYpJEh
Cvxd6iaxhcDSa9JtMeKsHWNWFpF1djuEzYunhO3kTVcMgm6hqXYzhca9HJeO60ddfKy67KnJNmLI
NYPkIdhHgsCCS/Z6oR0T7pS+B13cxOZjNnxV5HsSY/pc35tRcnd7WcXHL33Upa3Fppod0x9ngU1t
QkHur/rSPph0a+O+Wt27lkzpGU4VGISXnYqFbqdD4HBmY6cqD/SlxfswtP0Dbb+w8U/DeDLkbtpr
o5LvzXR2FDfP/fo82Zl5vD3gtVtAoEjhGiP3zHpeT65W1JPZp0C89LmEgUSIcQXw9Bz6IBm9VAtb
6M6cT0PU9htOYu2eI0KjARXMvcUD4dpwHlTohfnMdK/9rMl1Ovpj08U7+/eVj7lrYJURzOKKUHa+
toP8TzPqPgPs25n4w9aTEynWatdOwdYje3VINJ6irwQhKo+qa1NTz+OtKbl0DC1yjbp9TFAJDZOf
PMk3vM/aSSdnRv+T4DzF619b0kvdH5qO/ZPVH+gBcSOoY9Vs+gN/AhuoBucJO4N04LUV2jCavOqp
tBQE0I9E8i+tFlqn2Qn8jet6beYI30g3qm9YicURV4vQCQybMkss3HnlWsXTmH43wg3w/Oq0XZhZ
nO5pzns08ujip46jRj+DwXCdLZjx6lBEopa8uZAPWyzNWGhJ+wYsQV4x9Mudbt9ZkBWH2bfbB3d1
LP/aWT7lqHPktZ1z/UVNLcRIQogCy2TDO6y5Q17TVI0EAZSx7BLHMZUJFwnuUNHou8x2Ppvt9jjW
5+tfE+L3izfbMEm51OagY0r/mPv2Tlffg72W/wDdR8z+r5nFXrYJzWq1ZiSpf5crL51zV/s/bo9k
a7IWrnSs664IAOGeldB2paryAtnacJrri/7vKBaby0/DTtIrQQqkWIUX1eHOBp8LY9afOBiH4IYr
F6kkKmbXqwIs0AksH0Odnhw09ZuWlHeK/fP2hK0tPeVOevZhVCAjISb0YukLM8yDZABQwHF0rNfG
kNxwLHdj3G5sYzEty1tdtDDzLnWAsC3dZWSWkz87NOibRIbpc9R/UxyKa5kXSn/VY7BXxt8OWQDo
gScAdsIfQpfrkVUJtV5r4HAmo3lnTe9nu3Fl1OYqNbkb6q+/O40008Bn9kYZQV5nsVbJWNGkl1Nq
bXLY039OxbkcXgMab2+b+XUSYe0h0gY6ChXlL0pgcmFljlNTOx70Q2TKyGZnh7ovuXsmzwpMD+eO
iMV0um11JVQSZEGQHMDwgVzuspvY0IZpyEIy1xCHxNHR0H5qgx+7oDY8iebHRE/cMSq8ZJ7O8pbA
3q/HDduk6zhwEOfQg3K9jFEqkztJqQZw792VGiQ9wwgQfmt7/noOrs0sXKBeRK1ulzQGwl7sxhli
qaStlA+mfbg9l8LHXR+DazsLH2galZLPtJSc7SHbJxW4suFx0FpvnD4N8hYt/PrcUdAD74Jq11LG
RqnmOJaGkGAof5em75SmpafrtzvNxYCQ2AZfKZ6BC3c4yfVc2krA3RHLH7TKce22elSHrSzf+lD+
a8ZcRCdVL/mZLGPG5F2VNo+l8mxa/9xem7U9gLuFyVQHcEL0eL3VOtOShxBGrLMcn+RvzavTBXTs
//jfjCzmq20GvU81jGRa75rDByWDkU9PvM1C3ZqvMGnOJ+NPLQbO5uvRVAyn7EUT4SC2cnI3gh7o
fwyKcW9J9Ptlqpdm2cbduDaDAP14kKtgPH5hG1Jq0xpnwVVpxbLLLV/awSHq4x1UqrdncW07XBpa
HCPNHNRBzRpyS03qJTxGo38oSmyMZtUIdWELfnyi4qWYtGPMdMkJI2oIPX72o1WPm6Hqig2klkig
2Pxf4O2uV6nREHiRGxmKOD2mFHIPOsjNeCTdnq6VdVEopgv6QJkreEmAWaPGTe8l8LB8kJ7NsdjZ
jQ2O7+tmY6kIFxbuDUNCswZgCM3ci03n93aXSxYgqrYbxXAoB23EESsOVOCZ6F7lPQl7weL8QFFT
x0MJrg6YZUIDN7GXl0aPlRMcmi1Wy7XF+a8tMXXXizNOZtLHMouTp85+iPetrm9Toq4bEeozokAI
ncy1kSANld4vCYwa02rPsNWmB6nuZRJ3fbBx+ayawlODUiGFAx7+2lSc0xKg9mkuWEHaNtsRgUf1
1mNizQhYaZr5RRGI1ttrIxF9Slqbw4wTRM9tBWFz27pwoP32u5h6CnxjgoEH4ZplIru1Yn1KBM0P
ZCo6xbr03u5+3j40qwMhWwGLFfotvMCvB5LEkiyXGiaicvYkdEwyQfFpbHiytaNpiBQU1zNoymVN
I86VzE9J+fCcQJ440kCTPSN9Y8XRxoytHRxIuUAScX4EV9X1cKy+qfQ0UfOzE3ygta+BG0Bwz8i0
LcOOu789d2ujEkMi4meBnKXDSS1eL1btQCcU5XexHntsNQVp7XDeAvSuDEsVbTHkWxkW8OfrYdHk
DTd4ScvDnCL/290p+WmWo1OWGnT/b+QuVkZ1ZWuxI+TJtKVQwtZwr0/RrpW9Bk7yrYVas4KDI8uK
w4ZHcTGiWm2kAg5ygKhtHriVFERuW32fict3lpz5Gyu1AjGEtOzC3GJQ8xSHiSVw8vJrEyKw0Hxo
svqgk19q66NefTLGf6gfapMLRMIOaFeGQq0Zzg41MU7ITp5O0tYMrJy8q09aBGJZUMRZDCbjHPYP
cF/Nw7twq1y5clFhAiZYKnxcJsvKxZzWmjPboi9hytwk+KDUL7dPwPoY/jWwuAmLFCGZUBiwUK2A
Tjuv3w/O4X+zIQZ58XivaA6eGomWg87+2Acvg+27Tbbhn1YaCMX++HcgYqAXRpRO72MaFZkpw+w8
mFTbjzB/Cb6GMfBG+kjeaWUA8ZOJFMicJgXs5LJyiPQ2uWtHJ3XjUDW8DnXJD7cHv7WCi2MSZIFt
JWKCbftjPv0j9X//b//+4lxEcjvpPtISZ5L/e8doHjoki/7ABNkCwiWCTHmZf+8BSgRSIkjkqFep
4f3YbJ2k1Um6sLCYpF6LcsufYA0suppmfxlJiOPtMazuc8IwUJIifl2GL9ocdIEpzZBYxt+i8V7O
X2Hjum1CfOQiqEQq6V8Ti0FM2ohMZ42JroSQqvQ69SB/nEjn3DazNlfkcGjoJNHh/ELrostN/3+k
ndeS3EiSrp8IZtDiFkhRIotkCVY3eQMj2UVoBLR6+vOBa9udicJJGLk2M1fdU54RCOHh/ou4bGfG
RvtNbr7Wm1zctak6C7CUdRn9tlfkiCzc0Yuj1LcPmSk/xEHy8/o4tsIsnxRmEsQ9/rUnvbPcxnpQ
QsnbKoJuzJWuXh4KY69r0jCpDAV/XMV+Ue1/rg9i7ZsjXTdTj9TZfWex+/KuNeRunqu8V29QMHsz
pQ+FBWusmbaws6tjoX8M4hFm4TufDCXXrTCUGUtdvA6YlwhjS3N7vq+WC3im7f5vhMUXkQrDGWZl
15M/lT9zpBZduAeirF8s/e8heZiscCvi1pgW36fKuqm11HlMKT7Z6ee03boW5t/8fkzarOOjU9V3
FpuyzWKl1Hprptel3a5SwjdHrXZTUmPYa3rYCaHDsosn428Mo25l/w/qaNAPQFMDRsZHbgkuycdi
Gge4jKR9Re/6YXhXdvqdlb9OvX6sZNr819fj+oT+F29xCyLOTupucgt2xue4eOu6x+t/f3XTzuL+
PJqxxVtCGYwW6ViKAejmSgcDPdFRvk83bW7mTfPum80PP4SfZiedxarQAhJ+YQUQgsb4e5lO7gRZ
zKxvUlXfbRXTVoxFdcS6wZ1CFKM0uCwaK0kb9E3EY7NPO1hF+hiANwymm8keO08xJN+T4Vw92w3E
hlAT8SGuy8cijr90ttR4YP/hHAZBgB9A7NwkYHugZBWI9TjtsPWGWJ18XsT2/Iu5aBb55pAK3aqy
nHs48PE6mHvwhjtsaQZciwLiYMnlQWlal4KQKGX7fSw+d9WHtvqDyxhyL8rLFN+A3y4OGj0XIrbD
Kj/5tv8BslmE7pUcIvKwBVxbPZ4dMmfQs5Bhlo9JkKrlJOXk5r1eHZQhcvNQAVDs70HvXt8YK2VM
dX4HzYx2nsfLi0COG6gIDcvIagDKBge739n+P9L4o7fjGzq6o7XVcVjb6ucRF6shtcd+KmpkkG1Z
chPn1d+0Atga07KG1RV9lUlEkECZVN2nEtWpxrwrbdWtq5Pe7JP4y/VZXBvT3LuBS0Uzhf8s7uss
Q7By0vNTYb1pMTSxeH89wNri5gGOCBqHsuksm5V1q5ixVXC0oDOefbHSsvJMKwtPcYc1y/VQKyoH
QPyA2+G79D/ybpeDsbTGb6SJjWRM0PHFY53LhyCO9rJ6KmTlcZrFYY23zN5KptfGyODox1JzQu9w
/udnL6EyFlZRh/AXrXLcF3HoOdFbPG1w3laCwD+FJILYFMnI0rXLCuN+UEPQu5aRms9VEQwHbdCG
u6Lp/K07fCUv4QIH/zOXhHBzXLxRi6hqe6gQKH1G/qEMo49aCOpIbXZTeRysO18MHNRyj9DIZxUS
pOV0j+D93PzBRoC6SZTMVZ2IHonfbmg9rBwvFz9sXs5nM232HTIgDn1ORXG+hBjCRLRSzSi+ia2N
42UFuglM42wOFh+1GXMrNFrw6kk7HrBfKEN0ED63NirY2kdFu/GLkzmkOzPaD0l8N01bQM31oYIi
QtybDbQUwhJGJ6c+L8FTktfuGPxUExicxq2a/n1916yuK2r8/xtncapRyB4RX6SHm/Wj/7Hps+zW
iMYX+LBbmg+rkVCxgB4+O6Mt4Wy2MUlGX6AurIGXNjD3woJaDObh+nhW2M18uLMwiyOtK0HUFip2
iebkweyLsHaV3Sn3D5PSfU86nTOg3IMDeugC/YMs+kNddIeux3knk6e9HbSe3G/J9a4kWCDdAL/P
VBugfIsNhRmcGOmPsKFkO7pB6GKXGsNnsyofM7l9HexhS118NSBIfy77uUK9NG4b/L4MTQlqVwBp
RRg7eXLFlzbpd8kWiWz1rDiLtNgnuERTvS6JNI4vqvIixYmrYFlq2lQCx4PUv2x83pUbC0Ax0lWA
UigtLEcWJ04cljGN8j6WJ08us3hvFH24SzU58Joh9d2hTJqdEvqDi6xOd5t3QXmjF8j4TmHy3S+a
YRdWhb1x+awubqhaM70F5vNSOc7u1aEzZsPLOr8Dm+uWU+Wq7fP1wa+cCcC22TpYGaGLtBRGQq2r
K2IFnkM8Vs5OHx/b+ZUdFI8h1fr99Vgr8/zLiYFK6OysswQs5z7hh4Jzwci1r1XV3IRtvUEJWiHp
8eSgVwqTmDoOYS6P81h0nWzlgCuaqbzFwMX1O9J9E/HPxMtVGrjlq0hep0y44Kq+qH3sBcOwsyge
9orw8pGSc7P1m1Y+5MVvWryFgN1TZLdtqOWJ9vcUTTcpnTA9ixBNdvvhOVMNN1e6Xdd8qKqatSZ/
i1XxVeecSfRo4yJe2cUXv2VxbDR+rI5yALghCFP9Fiyw5crJWNxZbeG76SRlhyGb+o23wuqHx3lt
xmxweNiLj5JHYdE3PR+lNOLaK8KaZFeRp9vry2stWcNJ6b8wi7H1Ue2kdsHYsv4zDlGuSlIhVz/t
4Kcv214FAy20tBup3ORkrI/PBv9JMiVD7b1cdIUIy2nS0bOVIkOlqzY0+zSNQB4XjYKFRadM98h8
Vn/FOAffFu0gfeA9muwlqQw8RfJjz47r1hWx72+kHKsrT/3vhy1mxGzr0Wd/AzORcxwFyt04vP0B
hYktdxZknp2zDKrXE62ubKa9DYJ9EFhuO/6sQ7C2dvj7J+JFpPkwO4vU1EkPxQZ586G9KyG2m/6t
nW7JY63uEFJuzAmBMvHEvQyStCXVlxn+08S+Z7QHNmlcf3fSu1x8u75gV5fNf5GWugtq1kx8Fw54
xervpvYpjsyNLTH/1kUVhgLMv2NZtp6CrIvjJmYsCtjnRLnLcBvNrE+x/DJfJrOoAtTX64Nanz74
QJCywX8sCz+mwLI9HEGyTFC/j1PtB4915h8Dx3ezto+OutrGn6+HXF3lBs8KamYOt9hi+wm1yvle
pGel/iVBPtCMQSZuYQ1WCMcs87Moi1N8Mu1xyAaT11IfnvTBE/Guz1N30GWIIwMsRL12pal+bkka
ersK3T6pXUwuUXoYijsnq/eoRLm9EXh6New0OtSNsctbn8dr+2wp+Rb3eCWL4vfO/R4w/bCxF7PS
Dd3c3uX3RkXomsjN9OEPTbtL5b+bB9PaelusfgOTBAIXmBn7szgEoiZmKO2cQ9nVg5y3/bFpVRzz
emejMb4VaP7nZ2dAZw1ykwkuU3pNnmE9Wg3ZYTBurOI1HKoOBpXrCjcFhYFdhsEk13biijBlfqeU
uafkt0neeii/sHnyyNwFzf7ZyreS7NUjgUf/L/ouuKN5d52NTqRZUZMtQN9VH3UreLA6Z+NKWF0W
ZxEWj7PUgsamw4s4tY5wB81y1Uj+GgX3GMOlrh2eBn0r/ZkX2rtD6Czi4kAdcz8qxhm2mYbSDYIe
MOK6PUIY5GOBW4fOjdnfxoq8m8L0r7r0X64fDtdnFNW3yxmNdTWVE4vxVmZ+qzbZjSg3yiirKfS/
48MH+TIC7FJSgll0pew1t52CT5BQPza66erxFkxwfVmCD0TGmjrlO+uNLpJEPyXEEmXrVXF37IS5
C8fpFgUMLMG03qN8/Vw57XNYhaew3YKprc4mQmzUYtCxsZaiG3YvWZIyIz3rMa1dFfzlU15Ww/fr
32wNKELdi64RSkyz9Nti9zloSGhpDFuMiok30aMYMmU3GWTMgeqJ4p7Wf4NjhH6n9y9RM+2TTsba
NrxpEs2l0X0YlfK2ihV0IaJTH5rfrv+8tUk4/3WLNKRokPCIBn6djAlIUNsQcV6vR1i7txXcCWYY
uk26sTgGtBaJ2qIE3JqltwGWsXFUUk+AHX7DJchbprvJ9Xh3PebaxX0ec3EwJKadC9j0zHnwLe50
L0haLytefKYzqX9ej7W6juHBAd6jhQBHfJGYdnpaxRYeKidLe80APmSlcyuC4UvSGSiumg96t1cq
1L5C42uUiK0cZUWGCqjYWfj5C58ds7aIw8wORhTTOxfFnuRIUwb8dXnsSvmhaZ4CKdwNJoCj6r6k
spz3YedWPJyQcNyFbXUAfHJwSDEmf/L0XNo4olcfMuh1wC+fPRsANl7+vCQxtUo4vCdEmXqpH3pd
/aQYwssC+am2Fa/y/T0CcD46bBvfZZ735Vl9HnlxlilpDbNZlaGZ9ZMbwecO+w958zYUb+XwpmmT
K+f0xct7idxG8fV9vbX1/z9jB0yOkCt6dEuVHVkN0A2AhnFq5cKzykdh5zPMx+vGyZtUkHAO8jrN
fRV1N9fHvrr+eZvOSgx055cFtSYz+q4L+tm2Wz1lRn7U8QhpReVadn0sIZdfD7eWx8xP4f8Nt1iC
qQJDLZqdVtLgCVbUUQofnT8BYtJe+i/I4hydospUUFblYaohc1M6D5XyTcnuMgd6FzLe10e0OoFA
fn8JPgCmWOxpW/QloGzWjlo5XtTvKyP2YvlrQYlhijZuiK1Yi9mDuGzn1fzijvJ9XPOoqL+PktuS
gpt6uWWat3bBY2j878AWs1gkAyf+HCzMuoNk3dmKegCk5KXshetTuH4unoVaXC0aSlGBLKk8PpE5
rcR9ot77BqT0WHij9Z30rItB4JWnoug2spjV9Qhtmkfv7Me61FmdJMTjnJwjUbFDr8HfISq9vtgI
snqv8UQAFEz+QBfi8mCzU0coTctMwpk82sFdHWe7pOOo9Q9N99Kqldsosnd9Tle/3lnMeSmdnfWW
WeA10BPTqW4z9Su+Ei6kmCMctKc/CMTU0Sm0uF1+nWxngUCJ20hAlFyg6TAexdh1JCnFhCJV4LhN
Kzby6tUPhokuBrdzU2mp9Rc2QVU2PVdoisYEjOAuQnpnS57mV6b17kIAckPGqZNxLkXrTDnuRDPb
l/ROumvsur31LZosBh7HWWujJpYidoTJ+/QjrlMUV0K3Uw4ogN1MSKGM9lZNfPVjOlyNmMCRNvwq
/57NcdXIads6rNKq/VDW2eTaonV1fdprMVf09e+5NsFoa1NUmIUq6cVeLpzAQLjLV2eHEPWnTqiu
+9xt7vj5oFrO73mQxepEcqOpo8GAbBYWO8zQMsAN14exdlSeR1jkdUof92oTwu3tReqp7T9KdzRD
zW1oEKkA8q8HW/s+CMDNRjc0LIAXXc7Z6PCaDEiuaCkLr8zRNBrG2zpE24zdcD3U6ueBda+hdAku
S1UvQxU0hkkCbEi3ZuxV6i6v7R0CXP+3IIs7LbNQMApNJs9wPudd7UbRPoXe/38LsrjMdF/prUiz
4DV2d7akeGb+IFVbO2f+zO8WGvi52UCOxGopSTy1cWw4E4SCzixfKMJ51ZR8blv9blDlYy2KHwHt
yuvjWl15AMx+aebgYLJYDJ3aSYnGU+4UReXJMOloa7dRQdMBeBalsOvBVjcSbGgkp+iZcd4vloOm
+2XdoF6hyA2XpWz1RzvWio3LZHXRIV07a+4Ao14uui7T8lAaMugCiZN7swq/p5utwoXZ58frA1rd
SnBpZ+GdmX+0KJsMUuwYlQwzwYGBXeivVRgchjZxrXhDxG19TP8GWrYAG7BVli9Atxf4cVfdsHf6
z8mmjtDGcJbsQ7SuedRMsP8Ny0d41P5e2Z/CtNxnZrC/PnFrKwEVY5AtlNFQ5Fi+nkaR1jrCS6eg
mQA6mHqb/BCmtLXg1la3zt37S9EGxO0iTNppetuaXA/92N2PEndgERRvYas86XhjwZ55vj6stQnk
SEXSAPIWeLjFAofEHQSlDHmmrCovt99iLO0DqT7k/eP1QGs0DAb1X6TFeZRZYCd7uUaexRa2p44o
xVpObTzWuo1wuWwnXjFWza0eJB3gUeetNf3AazVZ8lA5OsVSaXo1CoB/sB/Of9XiNJGiOMJik/1Q
aK+W/Y8if6MnE2btH+xwbOJmfWqoi1imX54jap9nGDs1nCP4NJjN3Xzc902wcVqtncZQFmeXXhPP
l2UibKY2/lsqPANVoARs4xrdiq9WU97VqrSPWwqj0ZbL+Nr6YU8AB0UqjFW0eNpXRtDk9ghOW7ST
5obdJ1WzPaVNZXdot47JrVjq5SQCFWlsY0ah06j/O4/2bRrvAl7svj/tri/WtV1IlQwyHr1+FcWn
y0ikNkKWRpxDNHU4xYZy8mNpj/rAMU3NQ5EmG+3ztQcMKBFU4sEe6uoyHdaVSi+yBuzhmDmZa7bm
h3pAN9a5D43ZxuDI/+vOGcyNE3pFRhas9uxnAGgbUcrl01oPU3OQQtg7RkjZJ2we/aj+mPOKz2zt
qBkUPKfcy0T8IJf9vTn5btTXf3D8OBhSYjsDhQ8JwsuJVsc4GlULeo8zlnd9af2VxZpXJN2NVW61
KFZXD4VfsIJ8WtAil6FYk4lQDHC4OSofg9N/sID9dKPxYG8mxyuhZuMeHc1IdBjw/bgMlSNF5DjY
Tp7s/NWuJg9Z512ZWzR9P19fp6uBeKqBtETyAej9ZSBVKQwEi/mCpfKAAcOnPPuZj3eSaf3+qxBd
CbCKVM3RZF2ipY3aTqhbgffVJfk2ALCUyfXxT5hYF1EWu67Uh7C2OwHGl7pSbD1GmHfGYkvVc+WQ
vIiyOEW0qQmLcAbfdp30sQNtZUrPqtTMXaq8iXa+1Wyc/Wv7jIjwgDDumO+AxVcqxr43omLGmltm
62LihqLmo2m8jojdyMVeVMIVQeeW8l9BH7hAyW+vr5KVVMxgcVARh2DMfl+sfOHkUtcLmX2uD26R
/eQloIuNGsxWjMV7sDZpLKgtMTId/XnrUbN11/h9ubJZO4h2As907pwlCiBKUxpiBQzwWP1p5dQK
qscY0brrs7W2p1Sk9DmQ8ZwEtn+5p9qplLtSpOI0Rbo4tqNZuH6mvRVy+RGFhWrjplmNhg875Eka
cIRbREN01UBfFUh2MN1WKvo2ZfncauEuz9uNga19IpXrhSoHpRdnCcwuZbUoTF/KT2Yp9rnf3FFX
fUg67en6/M2refEkhNH0X5jF/lLtesgNLRanvksx6/zZllsiUusDQQFi1hXk1TTP6Vm5pq1DdKTa
RDCQVwKYzme5+3l9ECs38kzL+jfEYhFYQ2NPEbSakwLTCBOKrnKdZqKvvE+i4d4a9J1UFvdSZr5e
j7uWJVPIBM6OnwO4ryVOqMhJqBrLgO8qKu3oFJiiFZHWupHf5Jy6NscVyclxGFTjtdcsuEaF5SV5
rCFVb+m3dNtmh/UR4Z/rP2xtncK5QheWHzWTfy7nvKj6sHcoRZ7Ucjwi0k8CPx1G7UFMW8WeNbAl
epToiMypENfa/PnPPu+gdDVJNOtUiY3b0S4PU3Krlfbe6h3sDjyZ7l0fOTeQ4r3gk9MYB9/qd6OI
PvX24KnVs6lvwVDWljQcQTw+GT7lwcXFVI0QOYNIiFNeGqVrV3rghbr/+8q7vC3Poiw2TtX3qug0
1tww1BVnTmV4Kj4lru2PxeH611y9kriT4LtoWLdT3bicY00INVKmXFBA+WmVitcD4CmiufPWy5D9
7wvlZlDvxxxcpWPdIvi8ceytbWHeKWi3QlMmRVrM6NjnZda0JTNaS7soPU6VvwuHjbR6K8hiQo0h
g2FpVeIkAPWQT9hj6SJWfX0qV4PweMZ4CFkiqseXM+nIfq2l1kCQ8JE3rldWD3n3+7bmXHczH4Hr
e3aLXySUTp9Ngiu8OBVBLVwrfSi6+E01ILakf3L9ATtBfpbHIvKw80FwtvvqOGjNpikLPM7wTcql
76P6Q8miezbW9Ymbl9jinuD01mENcp6gcKhdBhpjOZLqpMHITceN2ymkg9QEd7ZFqhz3OyP763q4
le90EW7e42fjsho/o65Ti5Pdjq4vvikJjY1Ne8u1KLjizZ0Nm0RlCRr0h6zEMVRmXYOEzJv6GNxE
RrJBLlqj/OCWzhuG76NDiJl/xdlYfDlkRQ9Fcaol+9g7+qcw+Fy00YMJC2qqi50Q3wAQenlcubWf
HcESYAbebCz8lUORUf6yT4NzCqLg8keAWs7TqK2Lky2KW1FVd/mWCu7KCoGKIs/+8FRgaX5dRqBM
3qZtnBanCtOH0v8Q6scA/UstC10fn5nr62NlOBRfufJpzGj4AS+GY+GNYFvpWPDUV7Rpx+ovvxph
yBPkepy1QdHGxUkLqgIYpMWh1OutP02jynnhNCmWCWp+a/Z5fOhwFnT9AkaKPYVbDuYrgyO3pKXB
6BAGtBebOqPR1HdojZyMtNgns6Z/Hat/wKBk6rD41mciD9z2y8/VKLYhOYNTgNh27GNTSMldFDrS
nS6GemMHrEzi/JXQgCJntoylDlheyS1FSur/Ef/CYTA67U4v28g1J1M75DmGRJZotI1H8NokEpCq
EFKe6HMvJnFonFbK/LxE/bf6JoUzMNfxj9dXx8r5AdQY3iSVJzg6S2h15BtyNYR6iS7+gw3puXIK
OMN/IBgBzxVFWSxCVAcbwMWX6ka1tvuo4jqJb+ypesviPyHRIW0Ac8HmS83N/8sYWqMYVasV1Snq
zGNgSTulDPZt699cn7B50i9vEQaB5jcNIfJlhNQuw+SiqhHlDXitmcGp0r+amCtWWeN20Zbg0lak
5aTFRcq1GAqQ2s9W/CXzoYKYHxPpy/UBvV9lDIgNxKfhBcJ+vRxQgWxA0HLXn6QEJwprlyfm7nqE
92uMHBYxSe52TjwUxy4j0J4dm8IkQuUfLZxKm+bVDjc26GoMCl+zezAfZ4lelcucKltgcblXj3b0
ingaetzXh7E2UQBG/w2xWGCGWtVBOZh8eVzR8m42Qb4e4P0HR1GB3T4vLU7r5dLSczkcU10Rp6TG
CSo05RbXzIIWZ1HE3iD100adaCve4ssHea4PMr2Ykyl8zbP10r8dMulLLoOK06qs2qjYvH/izsOD
WAoBAQsJdZ7fsyQi86Uwb7WJZSBp/S7HWMTVuROUvtqr3T+l1uwGRUiuP/YbW/b94T0HnkX6uWrx
OJjXzlngzp8iS/PJmMEMZBhX5AHOsA9+HXpR8nj9E66Nca6NzgqIUAiW2oSQJ+I2V7lsHas6ZciR
4MPoo1NqZwcV/WdhW665dcG/X5ez2PnsFEECDZp5Ma8iERoXnlyfNO2t0R/qLf+Blem7+PuL6cvV
GMc/jb/fDxEPxA++GwcfReQm9sbkraxHzm6mjdsIoMqSwDqrGjnapNYkeP/06QfWAo4uaLtuZV6r
A5rDoBfInbfU+c2y2rCmwa9PoWncFBZU65dWEt5UdnepsdHzmCfn8rrg41A5RNsT35R3GFiBDPik
ylHDdRG5Aqa8HpJZbhzhq0HQ3J3rUzN9fJFKVkLCn1EnSMB8ifi1aw9p/frbKxsngv9iLHJjSUGm
AufSBo667NlpfFeCrBuQRB0jeR8Wb1qPpHmjRhvZ6+rixhkR+c1fecpi8VWd7pvjmDVwpp/y/LHv
t2p7q4uOl43Gn6cWsnSaS20BW0XUzUkuP6WDz3t92HEiDaq6vz6BKyOh92XRcporOgi/XZ5CVV7K
Gh457SmC2brX8Fq6rZvI2TjTV55qtHpmvD1dPdAdy0ukkZrQd1q9PY355KVO+ipC+6FTlEOfNHja
9U9jmz3pU35nREczuVPsV7P7en2k7w9BICVAF2YBL94Ay4Oe64qujal1ML79fB/SNT3Ekkr1Tu19
t1KTdB8GtB2R8b01hjG7vR79/QclOggaTAMV6grL3d0UZDpNaXcnGC1e50xuKh+5bd3C3EjPVzDe
NPe4T2hwoLpGOnj5RevIr+za7PpT08dlghxhWt7JWm7vcyTAvGhqnIPjZL4HIrVyiyFQDpJci+P1
4c5BLg8YfgQIe94k5L20Ki5/RKRkZtywsE7Z5O+GAN5uPLhSpW/sw5VZpXRGM4n1S59iWb8bfD8f
jR6tIrvfx5/qYKYIncIi3wjzfunMzyt0pdCnJc025p9xdlXXlJ5TK6nkk2KU8n2htdNDKMFO0Lr0
W2OhL2iOcn2jp+Mz4FRtI09Y8cW0WTn0UeeSs2YtB1lM3WQPwlJOBioIo44e+/RSpA/pP328S+6d
6WlUYxf3P789GMld88QfOo7+S/cz158T/1Y2I29LbeX9vNszfc/hw3ItsrEvJyRTcwMmXaieoqEu
9mMlV9ajk8dd6RmhIaDSFBTEN06qlYWNjA6yAzOImk+97Eh1rZp2TTqhqG11rgZZJHNaCEm2ixyX
q5fOTqTWfpzifWX+/ikJDBJ1YshC1Crg1VyON1DiVNSpopy0TMIZITGNUx015cv1TbMyq+APAI+Q
ZM9Wi4udW6ZVByY2YFbzSLmVO7OSXAGBxm01nnQ9HNmNs+L9LuVq+ZUJ0OhjhHNKcrauy3gabKsY
1RN8KBVxHhNhju9pZVTZQzyIyN5Yyb8qVZenAs0D55f4CE3Fd90TgXEz4ku1cpLNXVZ6uoWhgFto
O4RA8RhwPmRA87ccm9cm9TzmIkOQY9+oelsov1jaRf+p3Qmj9FBTvP7tVo4IJNRYlcB/YLfb6uVU
JiW5PsUY5WRleld5k9EomZeKKuc5kSal8IAIolBsF820C8IJWkomIdJ0/Ue8TyFJiZVfZVfIybRS
L38E2vm2NEgdP0JS1CPVDHs3IKByUOLKujWm6NC3erSxLddizqkxCi+81KFwX8ZE8nMaNJoCp2G0
T6MZPow0UFyhORWiwvIJq+yNQa7NNA1ih0QCxM4769MUI2K9QbXolOf9jzCEwISulJqB6kJg6iaP
E08StVsm1cbqXdks3AJsf25XOu9LiKBShWoVDZx5AJOkvT30zTehZo7XxHU3buRLK4sWZvlsfKfM
SO+liqSTZeR/6LKedDl4ajqIp0m5b03kJUgZrq+Z9wkgt5oOZpka+nyVLtZM0ktF1SFfg6apHn4r
zao7qFIlb0zeehRqeeDI2PdLKFBgRGJSOIFOQDkjNxuL9iYp+i1w6ton4lHNH2JZ0LuZp/XsPOv7
RvSpFWsnO8UNWtban3oYNF4JeOv2+qytR5rpg6D9qF4vZq1gpyVxkmo4cRvfh954Ho3mg9Rt2aCt
huHWJ/kgc0bh5XJAdAzpcKU4zdeTirLEEDjHuYhxU5TytFGqmq+wxdnMWGZXULJjLvZFOWwKZUOq
A1M9GV16BxbD08q/ykr2su6TJklH/vvbM0jThFNDgcmAKeJiaKVlqWELS/nUDl/yKXUdCC/qlp7B
+2VHo5AVB+iLCp9lL4LIOh6uqGeayCXiveYU45fYHJKNA2k1CGgSauGz5Ku9uGFEVLGeh4Aget3K
u7IUdGZ6u7CjPwmEciab3KDgv0ThO21SiNwozVmpq/TUPCPvCaa8+ed3vwyfn5YWos0c63CBLhed
PFV6jM+MiSdPncn72rG68qYbSYHcNi+V+On3w7HuZNol1OB5716Gaxu/qkUYWqfUqlq3s7pnPbRv
zN8n1wNb+J9EYGaQaYswU1v2yE1G1imUytMcBV2d366qOMDLKHihOz5b8S1Wm5POptVSYGGPGn3m
0eLTiLH+KVN7i53z/nqYAyEt+at2yKF9OWU6LpKjbycWfZ+vdSK9CMTaM5zklK13+1ogg5YjNwO+
cfbSpKfqW9kvQsQaTeF4QY8WXwDVVUbDcevzXI/0zm2mBxUmtzKfBz2Xvdp81exi17dod9lbd+v7
hIVE5d8xvfP4DpvS4UFKJM1/UET1AQ2SQqo/KEHJI3VDT2V9VBwKmHogzLl8i/cl23gqmT81jkIv
D9TwUBXRJ5GJ/D63642Nu3IQgc2Z/YAA7lFSXmzcFonWNpN7soaQ5qkrKcGrBbjyx/X9uhpl7smQ
Z5KBLZmYUaIafq6WKooccVG6uaZWR4Xk7+16mHmzXN5H2Nr/QooyfeSWizVeFkoTFBlSsI2VprvY
gSmQSrLmlaYy7K+HWh0RqHPEEoCeA++93E4iUpW8rxsyOz3qPAQHOzQBLHuj0bAeZfYf43jgAJ//
+VlygkjgZNthB/09zpwn5Efig5mH9u76WN6tbnQGObRRcsZmlv8tiq5Sj0JUgEzJqc0Ct/L1p5rG
Wa1xnVv6sybqjal7t8AJx4MVEV8w0WQp81c8G5QhpmYY/aY9JWgsp5w/Tu54Ga4zW7v23eyB2Z2V
FB3gcL94iZeB/AEwXKyoLYZk3StatxlFLGnLjOrXeXax6OYoc46KOgRJ8XLRtepYiKCtp1M1qwp6
pjamAUz0Tv+eIlLa7IxYyrUPg2R36X0cx+2To4W2c0w6M7UehC90A1icZk8u+U7Y7mp9MP/RmsIo
9r5hRV9txDdfhC8rWHQPM5ByqFv9g9b3SbsrJaV8yqo8QZG3EM6rGELtpxhF+cNo1OljGtvJS56o
1WPajNI+Dfws5gGtFc8dSpbUvfAbE7tiavunmFrqxz6Lpwb0uCO1+46y7g81F8n3bPSjl9gP09w1
8kI8+smkp14xGeaDBrI33IPwDNljiCf8HSYqB73f9TK9iLAfD+pUd84RHF1qHLJOJNGLLvJQuFrq
jA+VXkn6IYxUCc6joX03/Vhu3BD4gfyglFH62GVIPX/II4l38SSPKDyFpU9jIM166SWQo+TvyerE
196qrdtYLse/WeVJ6nYFTyFPG+EFuhFDzHZ1JjplJ/kihS7ate1zQO1CPgy2Fiu7zFDK2GuanFdG
GjZ15patan6uJ21o93UeC99l/zvfwgh3iJt2GGOHutkkPVaFFBKtNaN6FxiVVWHqGSOrNmH/8yXK
AzHdtkyeifdirzW34xBkysajT3+XgrPs5gITjTouDJAql2s8UuOwVvuhP2FmliPZPHY8ZHVh9uFB
npw+3fmxJT+1FQIrbpY60XMjGivaQwfLdX664FsopdPVTJeSffOLdAAAksQqYNWYWTeUvIqZFepr
OxUbhG6fyrYB38yMMstVEqt5IKeQmecREoTna+R9HpKB8gP1yWyPkn/5A9ROVe4cZWreJFTCk13e
2YhBGgbyo3upapQXbJXro1n37VsllFa6gXCStQer7qrh2DhVO+408Ou5C6rFehrqXpZ3UIyCdN8N
0yj4UzUeDW5balbk5RUVo40kbeXE4kFFoWLGFs8Z5+Ukx2NXhLlJZbo3C5ilR1MLD135JqVb0vrv
ex7ASuE7QBWhg0NLb/FGtKW8G9CrozgdB8oTGhCD6yDdfBjjQt7nGUoaUTs0sVvmNn4+EudF61vS
QVjgM3l4BvteL+MtdZ6Vc9SeuxBcETyJQA1cDh8F8sRs9Gw48YQYuRQkNHBM8+fvXkJQ+5henClo
zb2rlw9tW4s20qcTD9sDVBakQZu7tjaz2YbVQXLn98NRTeTpQH141sa/HNM0mZ0upkA+CeCCH9u5
s20VrOAMxDK51mR5WjTIv33zcRHB14JgSI/FWl4VqV1bfT1IEwqAsbNHeTy7qSvR3hm1LigxGltK
A/NNenk1zfH4ZOTivF+WONGuHgQfNZRPYRxZXhDoxYPTSd3OGDtpI1N5fw7NdyzlTA5qFKSWcoNW
r1G9U2P5JBv+eGuY+Te1sfvjEDlcOcD2PuT/j7Mz640bSbbwLyLAfXkla9FCSZYtry+E3ba57zt/
/f1SF5hWsQpFqAc90zNjoKMyGRkZGXHOCVPpvEyR6sP1D3nhyAgcLCVU7nmgvmuClSwVcViq2gL2
u/acWt3L9nAz9s5zLzRaUOVSp5ehS5kbfRuX7eTGYnBAFSTP13/H68dbbTbwI9IZZArhBq49CjRM
6wxdofg6yZY3lJTPXWs0BzeZinof0Und91VjesTLyZuXuPKcZGgPedwzeJp5am4+Dn/q2NK9XumK
+7yXpQdZXpbPaIqMB1j7zY6+b8Ywucm5Keqo+lTMdefOxRwc0D+rH+2w7D5dX9T5ydfg8ZDiQk+l
3meKr/4mVZOrWK1auEm+Ns2PlVp/7Sptqx93wUlh9QLJlfl2gD9WJ7GamURAXjP5C/SNB1Wdgh3+
HP+y1N65ub6cc1Ni+o3B25TBnrQYV4GMqctxGWmV6pdprbuO0c03SJbknj5108Z5EP+oU29gPdzI
wFi4+FC+Pt05ilcRa3Y0v5Hj+l7t2nkvD4b5sci19p472xRc1c4zJjP0nGUetpR5z2kK3CKELgYy
8xc48dVN0jj0ZLRA03xlosWHVF3goI+a/pKYY+vM+9aujvrSupU8HoZQCG3fXt/ryz/AobbF8WS5
a6qRDRPWyakYAS1k2uwU7tN+8jK5Rjp9+aLIn2skAQtLg55uP8ljC+xw66Fx4XOLfjbOS1dZzCM6
/QZ1j/15UIhJZT58bhSYe1RBbN2LggCs4/X1Xvjg4urmvS58mW7OqTEIRQj76p3s5zJacWTRC1o4
g64frLQdv4xSHOxbdUgPhZXknrY45f66/fMchfKRmMLHJGGcbk1Rs6NJCvAm2R9axbk35njYm2XS
knWa2Y+ikMqN0HAe8LFnCMkfRojw8lzlRIEiyUtNh4DGY2LeIJdb3IWBnTEmVB0+ZGmQP0rBqD/Z
JZJx11d63tRV2V/2mb4nLKezVEHNAnu0B5aaqZEXlM7znMxfStT/kn70jMR5jsropU0QLtS3MDYX
Vo1poTdti9tmfc3FoR5NtsSqa7kQN7YXDN/LxNfN1K2syovb439a678GhY+/icBaHFAk6jHo1KMr
1d9TOz1AJ36yKwk50xaYeHxX1HXhjpayYfvC8QE5AIqAdXKvr2dWLbQqmC9B0cbM7XynpqHipflA
P3Iw0g1T5/qiELCBRlEeEr0YPOp0mVB8zYmHs+pPJUqilVsgKG4jO7kE2W85bh8Z1bKT0vq2quOP
4xLt1V/jOHxNnHaPOts+YG5KxPiLJfkLx24fjlsAmQuHC1wKBRLwFGLQ8CqS2FTEqgRMmG9oaD+a
pRfXP5KCFluzFUa2LIk/f/O96XSZcm1Qj0uRYZOHh87sDoFBo3triuNFQ7ShiI9CPWB9F0I6dtop
aFRoZM7j2PxIuor5WoZrbA1OvnBkkCEhpwfQDjlxTdPt4KYn/UyzsM//GIxmchQKGcMujvaaNu6X
bgOydZ6yoB1Ak4jILxrM2iouOYFlDYYear6RdMVNaOWfuYq3pCkvXG70rVmUxeaxpnUDQkklEwHl
FHAHeuqoi/fjLVgPRlSCI2FwQGwse9Oc2psGrMQtnct+P5NmPYy2032mdTts1IzPFw3zVQRDMZpE
yD2eek0XSfoQNanst62KLlq7tEe1HtLd9WB0HhCYawPaRPBgqEiur7gU3IymTZPio2J/u5gBwqz9
bWhuZE7n/kKCRrTRoMHw6l4DEtD3klI5WhQ/Vds9yuKHujIERut+lqefQa0+a1tjbM+PAv1LelaC
VkRqueaE5bozOgMcKl8Hev+sVO2wS4vAvLNNkGHSaE7e9X288LXozSISCMxNDLJc5YYy4VTrqPn5
epoqCKda1RPizcq0kZGcm6EFTw5qiNPg8MVOnSKTmnSI2kn30X0xGApELaHsc3tjMedOgRUHGwIR
T6q5KkAtVl4EU6fpvj0FNRqxkvKLU+k8122r7a/vm0hZT3NqHAxrVJgQlzljX7S5ssRJlhi+VHXJ
0ahyQr1cyMx7V7XjnAzzl0jqt66mS+tjlD3YT9IcWhdil98E5CmwgrwoO8OPG33IERtOErBqVDh1
V2/LcEvE6tJH48FOCxoPoTq+8o2ymPtqGWvDX/La8GxGuR76tpMO13fy0qLgmQnRKl6qIIZPF+Ug
E7PUKGcinVC45fLkpOGNkqi761YufS/ejUC5cXKoWaveEnIWnYHAu+nHdgyAddCzWzPTxhs7KKMb
p6MYDbj13XgOzhP7RmJKxw6e9GpppW5OA6hhAxXCatjZUTTd8/yp3Flxug1/vJCIClugEVidoJ2t
PpY2G2mjB47h1/Afj2U+S/cZpKMbmFS931tNeFtQ2ryZJVPz9FFN7vNpVra0KS7cRXTwEHhU6CND
IVzDyOJpCOUhKGjxywUp73TX6eFeL74jkmii0YLAqxuaVM5hf36yNjPiC65EXYBKJQVSAWcQf/7m
fFSNI4fBIhsI8Fkxg1miaadHc+SSWFYb+33RFA9J+kcA1kjAT02FE1r3fW8DMjAjW743NCj3H5I5
zlTXkYZJ21D9Pj+KNpkeECcmzaEgu0a35FkW1Uj3mL5UBsFLk1ntn2oK5I3U93xRwgr3thACE0yO
00W1iykRXWUTkWa7+akOjnbINNotbpy2/caBvLgi0jAIKSjUUk88tVVakpFlUmb5TheNjUvFaiwP
YwlrfuNSuGiITq9QSuQJYa0OoVLbRtEOfCmu0eJLFlj5jSzJ1QaN+hzlLAAToiItGN0cwdV62oR+
Qwlz2zdCp/yG4gc426SVnpqxGe760ZDvw2lR7opJmvcJDOZDmsj5sc3z/mOtZLd6kmQMIg6yvZXU
wdGWBv2H3KXd16SaqycrGs3d0HTpb4vW1sbdfOGrI+ODqB+fQrC0Reh8c2qsseFdG7cB0E/GDpch
hTwzNz4Z2bzxyS/EKA4n3iVY9QaP5lU+3FsTHUBDDfyO60txFTmKvpnc1dmeokD8T10K9dGor4ed
Zg5RcbDTsfwypIayteRz5WLVJnUkUcUjaMmu2whlhsSfnEQ2A4qTZFcl8vTSSJHT7ewwPQB4CG4G
Zm/t0pyEqxmlZt/NwWOcO80TAirpQ5baX/QGgY2MwP/h+k114XOQvtDEhe2Gw66lm2WlH5yuD20U
Dsz5xQzpipV5WD0vVBI2jsb5pchjC6QUgBIxbWFN7u16UcIpqvRhdHLPzP/RkDJsUBEtKwcO+7uD
C1BQHtRIo5JR85+nbjZrYdsbpZU/lPajoG4oC4rUGw+u870TxW5KX9RviVPrSidLoa+TqoyyL2gM
5pPyW1eGxTPDzYlPZ3k6IlF0xpDx4Nyc6z9rKLxqUVhmDwGX6VOWxqKuGFkMZDCSO47O1mjws5Ie
70d6NeJ1LDRs13TESLbysq+78qHIZf3TTH1iN+g94vnR+GcJOsMbdZDZSqQ5H1Wmzm/kaCJGnmS7
WCdxp4pLfKAuvroY+jrotKYbyochDfWHpFiWPWOtpmMbdX9SiYG9ZSQ3Hio3yqfrh+HMQ4VhoWJO
NsFdse4aaT1SoUvulA9TLUhHmhZWaDYFQai4s0qn4pAvXfMnqaZ3UwswTICijMorTMiqnnprLIGK
LpSoeugXZL3hrcl73Cl27WzsNg7GeVgUtoA7AYokAsNwPbWVGAVyrVpePRj1GOyKpnKgEZCmKaWi
fADYGv21h0S/C7opyVwrjNUPijMVN9d3+vXFvP7GXO6UKpDPgACwOp+jHUZ00qvqYVEa8xNcM1Tt
jEk0zy2NDYAzlIxzcZDlsv+UGz2qNXGWzs9z2WXu4qTmXScZ1qELnF8qoM7D4syHCQaIF6Rd9fP6
bz075mLDBA2PrgK1sHX0ruLBcBgaXT2kQaLvM9V+LMiyj1Vha7+uWzpLHrAkWMdcjJqYWreqBdLT
SBXUgcuHxVHiXc1ITERtp3wjDp8HE3G6BDndNlTRgDp1gNhugzo2ax7hRtClu3ooVEqbjZk/d62c
jGh+d8YWr+R8D8HHasAwSWBFwWH1VuYtPmecapO5eEu4fCrqdIpcNDek+qmaymSL/XRuDqYVMCtS
V922nTVP0+i1cUEHxvaZ0gjQx6JfaD/IDkhhN5ajsH03TkDAnzhR/BMcbrF1FarSm7aWZtvyQzXV
YpcZn8lwQM8zCjcy80sLo6skiHWUY8/wGLjM0qRFbPsTEDMPdV0EkYEqpZ/GIGIm1XvdERDmG2PC
Xd+katTWIoP5wrbfgyxxeVGVrjkl9rujPU83QGTAdMB9IJV2asUGzrzkgwQ8tx7Uo7Y0KDnjRRCs
9Chxx9EiWTA6vXQbzUw34C3nAZ80lFoUXQbRw19jkNuAUcOjETnIQUy7agju4ymmL92+LINyrKWX
d+8n0whNQI3ggxHrWL0Nwm4ux4QM0e/rbLbc2ZAzyetsM3Xem2Mz8oY3DnrggABFyeh0S3W7VniD
VCXMsfQmtriv1V6R9o661RQ6c8eVodVNbda2FhQGGneZOezU4m85PltVvHFXnEVFjPBChHItdP1w
k9PVBMHcRrGQfijNDhZyWb4Ucp9v1F4vGnkF+lDSRrV/5etNJGVSYKM90g8xQDoj7ONHGXWN4r1n
SiwGNTa+jRDTOYtMTkbJyLHR6wvj4HbMmaxM07TdsLL2a251fJo0BjiRTE9pFW6jLrebnqfRvTl7
lZJ6fZ+4AVRPaz5O4e11r177ALYAiEEYeR2QB9/r9POM5mwZFYi2+0z+YHeTV++srttdt/Hak3mb
LrwagaBNO50CCACGUyMzBAsqFY55H2phtpOjJNxrpRPsF90qvgy8i+7q2Qm/dTxY7xYgYsdQW2LP
hvz2Ve7N8NmcmuxYjLa6kxMQR8ZkSd6U6/+UpaOhy5/o4dZkvtfYsfrJFKFJG5AjY3vWT/RKW+bG
zjP7HthX7gV6Ud4qKFt5dEuaI5JQ066Ym3rfTbW9S+w4fTTbdjpKnVmElOz64K5U7XofWGX0aLVt
8GBJcfnSyWX30WGg6g2W5dtliYJkh6aNvOs6KJVQq3uj3esW+F83UgB8bkSWde7Ad4CRKniboAGp
a64OPODbfJkW076Hvs3D7aio7a3U/0ipP1z/4luGVvlhJc+ACoCV3w/LPX11Txs1N4+f0uHLf7DD
NScQ+uLmXnnvohZdF+vYsYyZmbnm3iniH5Ve76fFOlw3deFQ8nz719QqKs9mX8p5ZNv3aIJ9CFCB
tepDNz90huyq6rgRzy7tn8NdAgGTJJsKz+mBUbM+1mAhOffZgB77iAz3bQuj+Mae+0fdmpWNbRTb
tHJ2uOZiVB67SGKyMicPWhQoJebGxpnc1Cz6XaPGW8oC52eKsr2A/Cqwr/HBNa4lpVyUOFYd+aMa
V7WH1ndQ7YeoG7624WAxBcUa1Z8t7ATC0JxFkze1c9978qR2s5eWTv/S23IR7Ro0s0OXkrSGCMJc
prrmauG8/KrUqHwZSzVR90sWA2YzmaYe7PNSyar7XkfRuVOrOJd26gyv5FDGiaZuhO4zMV9uOJTt
eeaL+dFCqer0yylzHweWMoW+k4BtGOxnsMs3emNEDDyUGEr2Y6iZZ6UxcrTNvy78Xwmeq/fDfpa2
AGpnHnv6U6zVeySnMqCU8Rj6nXSXywlZRH3M1KM12i5Su8d3Ho9XY+jrGCBhnTNcKmzU2Yi6OfTj
7GusSfth/jtELwx4vR+mb9dNnV1ZwpTokUClRDR43cOWmM0K5nYJEQuud2pwN4HonrfUzM5OIPol
PLCJlDy1RPZy+h0do2R6ZWnFfpPbD33wJVDS48jEYb3fSGLPICR4DJYELZSaBWh48Uve5OmD4wRB
lE+AcRTp3rDKca+R0na1Vn4aa20+plM57TOF2QxmqKQfpshuD3OEUsIY2cMR6oH6LI9gc0uFLK7W
w/ZDQAb51Bfax3JwrI+gMJGYv/4Jzno3/GhBMRR5sJD0WlNv5hj0aq0liV8nv6OwZhrTvFMX/Qi/
6WChLFPP94hP7oqvefacWctG2fOiebpzgIBpx9CqW7l2Dfy/mWUjQaubuas1VB8mFNx1xuBCVYC0
NxFcjA+G8T1svvatvosS8D/Xt+DC6YI1+u9PWDlIqaSpkRomUxTnn2EC+axzA2k3dLKnvReJIjYb
L6QlTqNFvLNOPSSaLB0xblYbzDdj/XcKFjccfuRMFVXDzwbTda+v7Nz14Vqys6IEy/2zJuSPhYbE
sNpHvhL79EK8xo53hWPsjfzXdUPnB5laAs1cKpS0xqkqn64LNr5sl7oW8c5XBQLazaXPebsBMbm0
GhEvxAOVyoUsvuOb45VkRdcPWRj7dflHkrzwuXDuu+bn+1cCrM8GFcENx6S/UyNpPRtq0rcxh7D1
smqXMdlQmbfqIhcuF9Cg0IY5c9DXYTydmpGsULMC04iBNX+1tPyDHJbH0oo+2k16qBZmpSLe3ejf
nLCaXLtrnpZZ+isYrFK/8ai7tKl8NpvHA21GftTpD1mmuXIEpAF9qbtKfR0p2tS9O05bUiOXXATv
IDSSmZCwrh7dWVxHcIrHxDelxCvG2O2NyQ2TDT2AS8sBswNdEXAmrMj1AdNLKVp0PfFDuXcloiXc
Mpe3yKBvBPuzRIteMwAkYPY0tSiGroKGrAxqFAYAL9uk+1Aq+eiKCLu77oyXVvPWiHr6cUCrK+Yy
NYkvlIzNqnuqtNJNneewsf/LcsRUcYecR4iUn1pS9XpynLRP/MTKE7eRkidZGreqc2clb7gRUDMg
KChoIVF+WVmZ6rJqmgwfmNVhOjaRMu4nZzF2DZArykr2P7OkydS6jWzfFZOzD0YneXew57IDmiFk
joW63+q+0dVgQmBQTnwrNqKd5Nj3Dey1fSRrf+e2MnaTzkV9/Ste8nyGX1Lpp5dCbFwdMRRKmilI
hU8mzpGXwnJDJpl6CcPLNhZ3wV+Iv7SnwGHA3lq3L8xK7uuxCFMUv/6W7B8BUksbT1Bv3r2kE0Or
DxlGfV/piZT4hprtQf3dBaPhQ6TdXzezbn/hLyJxA5KLOIogTZx6ZQi5b8jjNGX0uFPvq6AIR3de
nF9mkrceReTITexAcRliNoY7tRo3W9cXPt3JD1h9ukWKGbFYl6nfKvI3Ro4fe9l4ymbpJpDN0Z1s
/TExta91WN/MPUPbKE2De0mY0J4nKH1NWS67iN9ou+vbculX8cAj7NCegO2z+lVFCYYCUmjqR43h
WlOyz5aPVmW89+XK5lMmpVtArUE11tCiOtEYa9+x+a3SPtT1z0h7UtT4xuHV8/7lvE5rgTfPW2vN
G4ir1oxlJ2M5WrNXdAhF1q+2fncpTiyHVw3u9GplHbB7zRqDNk/9fm/Su4qKz0r7p4SV9fn6aoRP
nrzAsUOhScChgMNCDjj12VEbnGRsmC0tqYwDbYaqJJMd99eNXPIAJpSRogiN47PB9HnYaG1rVITr
9puafUnUmyb5e93EpVgi5KqgQ4GYoOJ3ug6lzgMoojUmwsc8+Dilt32wM7cEJi/tFuAiLgOaNZDy
V1+l7tE5mwwillYu1R/Q9K3HaAKz3AiMZxQ9EUne2lndpE1blYgMRKlffcvSwpUYQqAU0MQDV0Zq
qanlY5Bnd1lVu8yXy6zosVD0jfN0/szgJ5CbCN0quizrBKiNy7g1xiT1S8mf4/xpyjrPbG/GNELy
dQsefsFBeL+T/QudPCrCq2yrb5h5YyVK6ufT4nbm37At3MwyNtzwgo8AIwYnRHdDPB5XPjJIdTQG
zcyu2r/krHOl8ADhm23dQu5cXA61CBDq9ObNtRBXEtp93U4qF1vfuGoZestyNxdbzIcLzkiY49zq
uCObt1rOWBdxm1gWgcg28Y/Qk9vmP+wYn57qPF1Khsqt/DAbGdHC2NuUia3/xMvzMMRcaLWbNp/e
fXoFOQD2E65GqrMqXplJoIOAclgKmaM2RhDyQ0/LjohibBytS5+GoytQKpRnmVNxGieMUGsmgEuM
w85RWtK/OrDhrfcq0nB8RZAQiCVBJl6j+dKhHoJ8YLC9gfJzaO+d8EmJHupsq492IeEARy561qJT
AJZotRjws1ObY6dNGZgZp/umiW9Ts951rT+U4V3U23dAPo/XP5Y4jKsrQ2B8SI35UJyk1WFNjUXO
84EJ9ovyIZ1cxnNVQAAOv/Xq63VDl84r8ZzHM8i/czHAQq5qiVc82ziEIL9+MazAHeTW23yqX3IK
ITQNgFsQANbtiUFuot6Zs9xvu+R3CbizXUDLmu37Mwfu83/NrA6s1MpTNEuM3q5a46Yootslm39Y
erJ1fVxaDlfhKxiKbGjtfrRSA61YGCQ+wn9xe+Cbh3QMRR3F6DeKHJdiEKeWJprQjSGFOPVAuh40
2BQx4ltLTE8JIK+a1lbF64IfAOkicwSnwAN2HbensHGcccHh2jb2IsNypVb1qIfSc92IDpcKHQyI
EuBlxGnEcIzT9Vh2bWe9PWV+0t8x+89FcFDNvtbMZqxoT/wjD3dz/CsPf1JvrhXDm7utoH5xrYIB
zaNTkJBXGUYSNKU2jVrml/KNRXJZoScaxF74H64otPqg1DjkSxSnxId9U51SlNJwBqT70FbMjyUi
AJTApGijXCocehUp4H3qQjFCLGXNaO7NCshdF2R+qqFWuhyXTPEa7bkLvkhbU3ouBCXuWdiGTFKm
TrWGZHQ1/R0jxRELSLXukIcJOiBJfsxnfbqtelLOHPj7Qwz4/f2nWsBgkVOgskK2vgqHvLdUNedf
vqUz5vVP7yfD+xsqIH2BCqHJJNSm1uUObWC4fRRGkd93vyoQULIBCr2/y2ENOJtqUxeiB0UVGim0
NgWyd3UEEC5oTWmZY3+JKq9gnneIIt38/O7QznX1KoQJzoBs99T9kPfJ1dTQYxTxn/Ol38nGX5Px
MP+hmyIgtv/aEYt94+axFc3LqFO4tIyPZmDteulnUn4ET7MROC54OuGPCqmIGvjgKoFBR3JqUKyK
EehN9jYZzC42FIrySurOefpjGar3DkMnx3hjEbjG6cr0VtEqUFgxqpuZp/NCUJOPDDp0TTnbWNtF
h/jf2s4U76KsSgqlCCj+tgGtxVFmgebPqbc27pItO+u7pGfCDjsb+zlKzrOWMJePvHaLLXmGqmfj
uOR5wulQuXhkr1wP7HCQGnaR+AsvK6YFPCpgEvo0Pkit7qVRvh+KmY4wCk1A8lrzr1PR1Q+m31M4
fW7mrZzgguPwa+iBg6ik/73+jOnYGjISf4morLfzMxo63+b2GdDZU2dPGx/yQow8sbW6W4YwTPtM
wVYqt/tM/6kVjdfI1o2kPEAz25GfetdP+SWDpPP0Jl7fKWs+W+8kMDZMDDbS4sVJsC8gs9Ep5AFR
IySd7Zx62VjjuRNpjBlSAHwJQAHbenosYFQHk5JzD0iV7ZVR6nbdr2mrRHq+LmEE2QqhJQa0aGUE
3ULm2lEu88sqOGSO8Zhon2NTv4+m6SnKO3iw1s31nTxPC0BmccnQruXYE5dPl9UEku4A8cl9ODbu
wGU2fQjtl2FrrN6WmVXsj6ugi5qi4hY191lmxG7cUmLI68xtnD/XV3Tu+KxIVH4pr1vQNlenXXWk
zE7kMafT9xTE1ZeuFIMy2selAmERbc0hu/TF4HBR4SKDFAS10/0L5F6ikkcKGSW0c2Le4tL0pdaR
rW66vwBJt9+AZ44ozjQ1bdI4gf5ey8eiUNtN8lL1vp4lza4FkLBDoaC80fppix59wRSZAZQ4mlVi
KqzY6jeXnEXPtJwjZfDTONAf8in7NiWhelgsoz9e/2giNp4kdHRD6IUJ7qTAiK4LG01gqlJdD4NP
z2MnWdUuym6vWzh70p5aeO3JvFlLHmRm21SshXMkuX0v93ssNoelSLsbmvKJJ8mNetCN1tlN6aR8
vm7+zCuFeUYugrugWUXR+nQrhzqIgJyrA9pYh5D5y5b6Eu4a7ZFh6dcNnZ00YQiROB7vtAqQzz41
VFYJKj8262zN+wz5m4Cxo4mFzNU/1+1c9I03dlYLWro6VSKFBXXyl1R70MMvmbbBKtwysTpbZRDL
c5zofDLtwzD9Gu2HUvtxfRWX/A5lCugHQpMZFzzdLdTYEg0ZmcGX48mVmYY4adXGB9kyISLIG8dD
mbFoIw0TXfJD7Z6S4eP1JVzapTdLWKuuZV04t7EVjn5W1LtSqb2SpnJhbjRGz+IcbgU5lrADhsKC
PXi6Csh/Y9Z26egXv+ldeInx0ubHYdg38ZFr990rgn9I1gIKh+C5juB2b40A4VhR1TwXCZqUD3Py
ct3EheWcmFjdR2VZVVaK+oevKt/L7DffpS6fWmD3H5Ry4/tcOJAnpoR/vPn+al/1ko2wp59nLUnu
T83+PiEZqWzlDpftUHmkLvgqanhqB4pGMg5azK5pnjPaXmHziEMPVHeW3fXNuxDLWNG/llYeLYgn
ymzhC12ZeCkqrcxm3qeaJwXMUtrYvQunBx0iBhGiTCumPKqnqwrlWZ3tKhv9GABDoS/uyMvn+nIu
bhyKra/pDzICq0hmMCm5Q5sfTVH5Lq/DA0oFrm7e6FN+c93QpX2jWAHdQpCduAxO12LXkzHqWT+B
te/deLrNqq928V28rZR+47a7tG0OCKRXwUBKqStTalKGo6y3k4+2HbRMLYm8vinenfzAXRf0Wf5N
+RHpltMFjXZuldLEgiItvTd/S2q4i+evarhXlCNQindyjRigcWJtdWZnXm7OlA4TVdtkl5dMcQye
hy1i/oU0ASNkVlTw8fE1IKlRKAm3XTP5c33PLDZmsoauXX/nWaEFvxFV0/utgtmFT0XphbIIxGBU
t9ZVb2QNBkmKp8kftYeSVn6zNV34wpJODIg/fxOAtNLOZL0f8YV02o9p4lFyDBABRMsnUy03cavN
2cwX7qS3JtfJ1jTWS9pLmFRqgpHxEJEb8+a+fpzOYTRCjoGhf5TwqY+cTR1IULexK7JeP01uhzl0
F80k7W73Q2+6abKTOWUWY95k88uG4cuf7F/DK78HbpVAy+V02a2ftTuERNQxFln4j7r/psXlXp4M
t3R+6anhzoPt2qo7plsaHOfg89XyV2c8KItGtU1OX6jqYLzsBz1Vd4xw6vg5CbwOOHKLtQvyjyiD
a9MLrNS2cunsZo4nZ7u6Pw71oRyCWz2t6CMe7eXQOY/tpvjR5c8EzYDKMzgKFDBP/c9Wwl4H1Dv5
Ma3mKavchuJ2RkEzNzxrcofgMekOPePOr3+lC2EdaP6/Zlduv5jhbOTRTLSVPzlh6WZfQz2gNbsR
1M/LPuIz/M8OxLDT5UVoYsiNjh3N+Wlnx+yDNBznz4w7Fh8h+j6EP9pdNWju0qn8PfbGjXVePN5C
r5WqHZindf6nVkaYZCbba8eow8bSfqz+Mp3qsEitp8bDQZo+S8Ht9b09xxGIRb8xuiobZP2IbkmG
Ubi6zzaDbg3IDUl5p0FVM+7DwbPVL7qV3cq4XMS8zqXcqOmdg8zFL+CAIzZsiQrXyvuVxa5HdVE4
/EZeHLXupdfSfRe0P5T6oMvDvrfm23qs3VDbRWmHGHl1Dz9/iCTGDZe3aXjfLD8s56HPgrs83AoQ
Yvmr5+zJj1ulFGOTMExO48eFpnEwgnzXOR+C/qhNu6B5QAIp+qjMt1WwhXsTJ+nMLJoeAlXB7qz5
EUVe5sEyCrNI4S3hsdO8LA8fGsn5uUzG3raljVfB6/vomsXVV2B8QsocbCxWhQH7q78Ja08zVNfw
zeQYRQ+trvBHXzQZXVsSt1Bym/R2WORj27wbDSYcgkYeqydTkPWVSzKsRyqrUOWn9Ed1eDDUl0rb
WO75UQOAR5MfEW/+C7J4p0d9mVstnitlFmJdL1Ljtbzl8wVi8J6xUWSn39Vq+H39pJ1HMSwJEC8i
a0gSrUVjnKBuCzMzZx+5uIBsBwqekuzaTVjyueuc2ll9yBSC+tLoxuwnL7LpFs1RAon6tZGfe8DQ
15d0nhycmhJLfpOP1KlTpkpuz69pMHN8A7NlpPl/MgKSlyDFa1VbG5mGTAtHjJj6ARXTel7YtE0a
qIjtp+4vlvKvFZHxv1mKs5R1ZUpY0ZOvBcSUY8H0FOJupv1gPJ4Dz1KbjI2Vnb8iIE+gBUs3iM41
quCnNpkONA8qM1R8Kz0kzj9jcrS6x4rZLbm2cbNc+FAQnWGig/0UCpCrm61T7NlJ23TxUQhiMf0T
0hxLXO+vu8PZXFGm8NGBtFETg5cK6mN1UfdV103jkiy+VT6VHxu/ClI3r6hnoo3wNNluxyyXjP91
3ey5w2OVocM0kCmlIpp2uo1mXi5jZbC4VoeOXt4XENgmz9BeQgq5XXxz3dqFC/PU3GqR0L4oP3WY
W9JDED3oTeaOzcsw3gUf0+zYW9Je1/aSPt/M0cSj49d18+c+c2J9zf3talquJZKafoHYvS5/q82v
8zf6tN44/v0vlmiS6MDheOOuzh0z9DIiiTSDUPuUSJ/l4EfU/NWCPzzXrhu6vKMAa4AZGHzBdbvN
doYejla0gKiwdnUSM/IldonNEq+OdjjQ6qsCZIIAGSrSc/VjALp0/Rec3wZsqlAjAllIQXcdYtRc
7mQn5JPOSMibbq8eleWg6zSGMq+27tSP181dyKNP7a2CjZr3Xd7YnJNZfpCWT+1PJut80+SdGdvQ
O24nWMnXLYpvdRrdMMhjGBF1MQBlTXK3ZrCMqYzXdAvcVvQK26VxVe0p2lSoP480p5bU08OoOman
GCWWdPmoU0Uw82VnLIdUfimzb0XwUkXGvhmOqhx6VaXcUmD35va26zeOibjkri1YO/0ZTctUt8kp
F98JvsfOr3Ta+IQXj+GbDV1dsvaiJV0U1QvY67z6aAeUzJ/Uepfq0fH6lzunExJT6YIh3SD0e3iC
nK6kaosMIduFMaph9sCs79zrtNa+kWQ5Q7tqkR7ysW9dDWlArzSrfWaV9W3e9Akv11A7XP8xl3YV
NJ0g6QD4Jc6f/pZOHpS5jlVmrdT/WNFTsdXZOY/kcI8YMYe6iE7Wba7OhR0pQVCpZuCHebqzJe76
D4b0IUkZiuSO750lTq2Lo04Ki7oEpel1iu1ES2qVaRj4UVG7esdYqXf7iNBwA9SETgMq52s9Qnus
oM7ahK1JhRtWP+Z7LX3W0czYEt5aO6MQuRTVThPhQxC4686vkpvDVFea5EvUScL4d1ENbsb0dyD1
XllvOOQlY6CnyMTo7dGeWiUtAWVcs1yS8KFrb4sPeOBNjkS3TcciWjbw5Wt3EOt6a2oVS7q5adQq
S8MHLQhu48mG/1ZLh7olGQvD3E2Q5Zbhz1z38bPg/P9WaQQD86TUvnZCk1FwSd9LEnjFye3DF3M5
juNN+BDfTtXfcFHA2/2+bnJ9/bxaRCNRKLThMMbqiM+lGlitxJYq3VE1dvUku/I36r6uFXycb614
48F9Jnnyag+Hp8iA/3PiTo9xCaU1W1L2dYmzT9lUCqEuV2lDcqZb7XOUf1Ljz2EAGeieVkoiSNKV
1w7HoYjcaHaH6o+6bKEq1xcUP4k+//8RdiVbcura8otYi76ZAtlVOV2tq2xPWG6RkISQEGr4+hd5
R+/43HU9sQflcpIgpL0jYkcATM+ADGOXux0r/6/8ljkW8Oby8TrOJ7E9rOTJD4/gJv7ycP/cwP7z
MZBu3sB0zCz8GToGSpfO2GSweGv7ZaD6MiIo6H8/zP9Q6f//6Ll9BlzdkJ+EVxGjsH+sWj7XaiuT
DR2zfrP1V7SDsAjvTfihv9TqE9RBBYEVJ0Lafq4fGNTKqqXiU/FXD+H/8vL84zL+OAHrhsLWJbXk
yoehbTCW3WRPedSz7S5jp+lvmvl/lf741rA4gVgjx06U5X9iVw5JuEi2cPTa+JcUcbHZRzfqrgIX
S87sAWXNtfib4dG/nP5unwkKBkpzDNVBy/zHV0w8huB9E+hVrB+qo/KyrY66upuQwPsEX8GsOeaq
L4dXTn+OR9HCJTUeeln/ZU39q3z98zL+qAUiLiCdLnd6zcZvDjPWyN0AV/8g4MTy2fn7bXlNl36Z
D2W+dVHx/r+X23/ZOzBJcGMcIFy5zeL888XxmOZjCwZjrqx8r0nVDgXyBYeWfZXV1NIEeiq4H/zv
j/yzxMPZD4MpdJIYkIcb2J9DJfuCsdoNmPnVLq8U0deLBmZ4/t+f8a8X9fYZN8N2MDc3E+I/vhYn
xGIW2frrVi2tw6gPm/7WNv7rzuEj4GhxMxu6hWj8OVBS6zi1LozhGk77+lpEffzDz2u7IgqzujTz
33rjv3zcn3a4lpR0ahw+zugL3OeQ/Bl+b7+iH+V2kKKdSZde9sN6nz9w+hQtbdzPn/9Kx/97b/rn
d/6Tt1zrmiYgRsNVLo8xEO5j1aasRbhhQ2Dw9Ep+RsO9hKZrje5HYEdoLyGA3Ja/nOv/fnExZwdV
wC3bHCXLv/INBmubAPNLfhUp0JXLun5a5dyrr3R+T5BNuIIUjD+McHYIVzdgZgkUx9qatQVD08A6
9H8vtf9yNZjAgqkZKlr4eGPI/p+vEGqKeU1mAuX3LAFwSzVesbxZPywwJm/SwRzSYlSnJHhzMHo3
P/I5bS5zI8VHdstE5mEmx7lOKaaTgzi5VSJkrirHw07j+C/vxb/fPVxrjsnCW4mMbIg/9hqf5nsF
E6H1usgvW7b2VrxM/m+DpXDZv22d/zjEbuU97GtgpICOHI/rn/fEy1SqTEf+NasqkrccgOLebgNN
n/JtTL6NuZ1+7MRz+BjFub0OUWR+hVCX/GREDqN1F8T8QTs4CPRUi+SrRmD9xxAi+ltyVhYtSPrm
bs+QBnvki6cwbpbDw+5M9aZnB3kfcwVLW6stUpisjux4ztDTnByIaX9K4GX7SrYMaVRTSXzWqoED
hSlitp3CjkfcwtMvSi68sBjMsK6ee46ZLsxWu9z8VDCafNNSkeyyzFG2dYmxFImGFd/fYrWuK+sq
JWRYPhTL6tXYzjSJp98E9hYjGOR6aCrb+ml1+xE5w/Beo8hEC0fKaqQRtJgjn76HLYJtM8vgNdxP
hd3BHdIQYThyNLBuawOcPDXqKJavbVISDGPxlU7Fx1zWUlzWZgafmyx0Ye2Mgt/1EqBo8mijrVRd
hTvJ20yxWpzSvdzoGRcBKChCUOFPM6JqBzSfS94Vw5qAE4mBJWIkYS5aO5XmXdaDn3pWGFre53Dm
gQ3zmpALQc7ts+JMi3aTxfKB8NLYHor09cmLeHzfJ2G+Q42WxtAk6eKaTqwxALf2+gWRF406TbDT
RfB0yI3rkZdb9IVklnXjsk7ryS81G7tpc/qXTzAx28NJSPO+rmOFjTAL03QMNGOwKccw+mUxIv2l
imaITjPkKHfFNEfsQGXtdwS93R60z7YKAc9cGNKtW2TGE3yfxOtQxeA/N1NgGLpkcXmqZp00PbjD
dW/XTYBNdaya5qPKxuTK16Yegdyx5QFzVvwFvyV5O+aQdB+FhsoVc7NcP0G6lkz3O8k1vthCzIm6
ZUg6GcVpOFeqMffOxyHpPMjRX6yUNLpkchDoV7RJ1yNyubEogoyLn5PUFXK4nOTNIY0ynrXax9mT
ztwwdcRClHze9FbB3EOtcYK8RkZ+SFFvP5rMOnhxRatRN4sREKByrg3mYxI7tb7c8dDG0WxxN5ap
pijbdysOfCHb3pe5bdAD5kx/Ygyq4VZhWDT0kVhp1uumHG2LCSlI9r3b1JPzWfq5WFV+mm5mzQWI
fkyM6gBH4glZm10h1/m9CDAFbGuKx3JcciNJDwudKG2zPdnCnUPwZHStIL6or2tUIKMpmanUR1Ps
OXx0qtJ+8zBye0XmQ/nkcCufttg0J44nFbp5sv6nhQhualOKBrRLENWJKgbh1W97TqdPAhbdn8ai
JEObeqSu4uJH3AM5YK3BNmAr32PhKjzVpFK/skBm10462+/GieLtNwA6WZsZMMDgrszKu32Q0rRo
PRr4UUN/C6bXO/aWbAxT9D6M+rufvb8kkQgY0hQFuZ8rcvNtqO3YdBCYl2c3zRM+ECQqMifpEHes
KsjajiEaUkhC3cJbMc91dNgHQQ6x0rcDThYRhHBIJG0ZE+rTshRig8g55bhRjEbY0JpU/OTGKQqD
zQ3XSPeS150pREK7CAmiY5fLuAlA1OvhFbYgKm7zAawZ5LAFSrIK6UQ/Cz24tZ8dafB9y1IApx50
8qmCrCH0KNjL77pCrEm7r5LtHUH09+tMhf+2OMVIV9OQFec8TLW6wt0j/oiQxWVFoCqCyW9rDJtC
kxp9Fw0aei42l9iuTMqL+bBXe5ydp1iz75tfGszijUNcHLJEwekIJMV6F7MwDGeCss+1Ls5Y0uV5
wDOwrnElJEdTKHrg/Q7+mfluli4eRPa5TIzMMRu2Sds2cNiCGYgfU42h1rVGLu2MemZi43aZSzK9
EaGq6FRts3iHwX2kL3WzytMe+205iULJpJ2GPWJHBJk39ZUQOAY9QfE7pn20ilva2D65e7+NMMoL
Adx7q3nJr+uOaIfT7iPzgrif6CPAZMZfXBqt04co3mQC5DrPTqC6R+gisOd/xuQjYkIz5HR/X7cK
aTmAaek3D8biJSBJMmtTWxdP21YZ1dVzpV93w9nUZotHDmKz5BkI50rE9lSjZtoPvNn27EhHv4lL
nt8Ewb4el/kUUdjkthMGzV7hXZLF56TcovK0FmF48AnOma6EsDxpo1xU3/0Kk+yHvVDWdHARzbKX
uNDAOvJsUMvVr0t9XTCRAdZQwSK0jzXsnDq9wmWuT10xhvvIOEJ6Eie2bNeQzfNhHk2TIDMAV98l
WJ9LVwIexW1EGsjwuCHw6RV1hktaTutivxdEBXyezusA4ZIZly5J0fx3JNPrF5BV1TO8AcmXSTg3
4XhOMGVTNNTrD6sb1HZmIvJPDKTBdFQ0BmbOi0aWLXLLo0McbwaGU7cP6zWpIcr2rC4u6WgW12UI
U27edji4Ru0tU3Psi1lvtq0js38d4frt2wE3GobxkcPsi12iDOLLKrsSu4j0SGaSpxijjwd/KZRu
bAfcjVIUqFsYX5ZlbFgvMBLqOktgc4IdSZb8bgxsrJ4sbbCKFhFXprNLbLFF3Bi0Htt5MdxGbMgM
eQUWdzc06/JWj2W8QJGJYOtjwkdEc+VmyedDPOrxty+YXw5iKqoHOBPdGiQ4gbCeuwiOBWvpFF5Q
Cii6H8AI6j6C7eTGkaUZxaYbM3zKaRsVPOHSCAWN15qYOzyL+CEqpzDcr8kmyLnY8NOTHxpbnmwi
zWtFMRDV2WFZ46MqBVP3I6XRfTSMy895KvhzKGzwvSEceO1OwK8f1l1mGXpwma+XBh5WGIaBlTmU
d+NcNViRHkCBzFKbHEef2CeeGzu+yIwpjSjOlYyvhTHpJ2Fk3bRIo0/W+9KkwSIQMMBPDbIIFdO3
GTMUsnX5AJAK1Qe2G/jeBtfniO+bMH27G9PGZtnepUvi37vly9wFsPTuvIwlw0mmyZIeB6M4Kj1U
oIDRkWkMC3kiS3vcWELh3RfPzQGhq/UCZx7jivOYpmp83ucmJX29wGWhn9mW8JfBw2Shj8MwfTIx
7BL7MR54/qGy1T71+7ot42knWhYX+IrNzQVdBhquBFLI+Vs0NtX4MuAdEm0UQdLXu612MaoshhoK
xUJdufAiGbwfP864KtnbymfvBqvjazqUyXIcdvzhiBnFk6TosKAZNvHnLIk86TKQ/89rNO4/ChPX
5JAMtXgSwB3vpK3RQFjK2cuIzA910ZuInyGlB7p6O29RWiKY4CeaV/J1IyyEZzGwekQ89qhs6zbY
hx5jMu9LR7aE0K5Y5DjB7c0q0krMs1+bMfY/cm7runWYFWp6ZuiwHqIS+woWfhOyFsE0OX6ajuIn
zF4hZkNGiP4tuBw+qcom60Fha+RIjy9q02Y1hCoACfVID4OoMtJauLx/SMNsxREbGab/6VSNHyea
rgk0gyp9xBlS8pbVYf4iQwi2Rao4WopAHd4jz/Y9tGLEXW5rR0mD7oPb8Csx1fSUsGGHysWIHwhq
WIaDWi02RjopnPGoMpr3dC5KnP8RfGnBOmfh2tCVoHOJs10c0gmnwWIIctN9Jd4WnwwnNqf82iCf
6sT2uH4fIwzh22i2T7GOh6Hj+ZDkh8zq5GtDYqAEiBGa8DhMncNgusjZuc5IhQcqt5KcqjFWBjFk
m5/v0i1e7IEWbohbjBVB3QoAHcHUa260+4hbhBqc1hogFG90xO8atUR3Y4Fu9VB4pt6GdANkRGqU
+i2msJsCnjLe+XY1ae1hJs2a6sC0hKTaKWFTFCNDTvsC1sOyRyuzzyjfd6CZgJ+gOIHjzEK6aKoa
9Su4Cvc8W2Gy1emJiulk4YtjsG3h+Lmi+ZL6pKdCXIpRU3bGhEWe9mmsl/WpWtUu8GLizOIYT4ig
F4ZAzx7Xime8g1v79CBtDiQhHm+VRppxlGexRxgAOiXAZUhqqz1tcXaWn7d5Lt4zM6HpWHIHx/qo
nhR6LGPdx2jTcAZ1JYwzgZiB5wL/bL3ughxr3spx2Q8FduqkSzXg+rZEfAFKPadQCsPLaLsfC0jk
BDoNQCm5kx/SDXMWqKyS+k7RzdOuKVeu272Olr1lceOBQNPq85hS+N+tCCj0mGwLAjV2PjcPPpP5
0nI1logs2wpW3hx5GetqTlMI8/Mt/BjGisctrJn41BNTWgnN3jI/IbAh+hlj7gJ4TmNFwHyx5nO3
lfXcYFHyWaJKpeTFFzp/WpEBUx/yVVdrq6LRIzRJIFAV+VEIfAg5YMUWKjugicpQVKJuHd1vDaAT
2tPc5vcKP9u72Bb8AQIdNO0iY+KXTR37mDAyzod60Xglp3KuacdRNY0dpyyr+jGtCnD604xrKnIb
HmPYrutjnGKjwY6iqlesPPJiYSIrW/xsjPqk4ZIANEv1g/dy1DAII8r3Hi6yaPxz6R7FCA+8w6gY
RQdl6+ku21OGKLJyQaZw6bb541YCQxyTCYkvKNz2Ea2st0VLkDsJFwdw8u8m49Mz4tdKgD/wSnmN
JYvlCTNYZdqSJVahTfE2IIUjh4tyK9KF/ZqETmLMmo3YBomtkQLflDv5AfO0/dlQl4c+GwBw4Fem
6R53VsO8JinlR/hsRAZ3vYpeQopB20RmMj7EeiqhCUtYVvYpnBnGNrEjkt2H2ouejRMG3AbMq5d9
jcbuS82HPD64qRQPgu4eDuMRJ18CmtW6LbfCFK2Cf55pOeE1/DbXGRJSxEPAmlVHtHl2CDORp5wy
At97jIlsB7cV9ABDwcSeBeB+0PZa8qSFuej4JclzO9+hmZBJj80HsB2tI3SrM9JxU7RgXMkD3L/H
5DBmyIZY3BSqg3Oc/FDcikcJ7JOcU8UydVZiVcvL0oy8Qv3I4BzY2AVJWlwJMb7KZNYUoxu7yfta
Ih37YhKhP3sma5yMa9G8jUIse3c7Qqs23+MFXXC8oGUZkY6ZnHfuFTvJoTDZMSGod2vqE448OLsh
eAmgdtGtUZI8lOOEndvP8fqg00SiuGZRivde4IxtBxml5IPUid7uC72hV0QoBqDhnBQNav08H8+l
M0PoHIPbF3bKFIq+heQzilgjsqUtsQQB6/ppwO1Kc8RmIsUxrztN0Qf0gEbf8N/5E0QnwJvIWGzv
ey2l74zSEs1YBGD/QUQxYnMt8npxlnuyL3dZkSBGJFdG1z3ca6G5plgJaZfoHElSK4Pooa2qaYVD
GzpnhR1qTef7ckqHuJex4x+zRjRLi+YIu90ez3kGA/cxn7qsGtPQsnWU1WGQO3JDjJgxeU2HsCXY
+mh2cMnEkK/jJGrJecv82oZsiBRSB0rg1fkYwC7VaE9+xbuMvuyqMMmxRHVtcGjebNAHrHVIK8vN
NA+wqmgGAMuseljgmN4AJPTJjOoSgegoCQkk5FKPaX3mWSG+Nona39IoDZCT2Mj/TpEUgF4m29CR
5Lmvu3oIw3OjIqx4lzKcf1U24hjfQHu9R1Nt0V/A+KNoG8BWmCpf5nBcamzRbQPRPXa9HVq4I/rp
hXYlz9fyumF4ZDhtgVe8jVKKPXZjeKIHDodIMFqh2tbOTT6uu2mAYLsjvjRfsnX28oAACZ0jOR5C
jJa4bf9Wuy37OYesBHozF+mLVWF1LVlRG3XVnONlhk2uhFl8KRnO0CYTPyyD0wXsjFDhAxrUAhv4
OiLYO9JymzvkMcz3jjcc+5ijaJ4GmDxF6LvsLTA1ZfJhcKHeD3Xsl7Hnk8jgcwh7AtMxbAe/+MKa
uLV5LK9SzxngQSrX9zQpeHaa491c61pJ2gcJiKalZI3na8NYSc5lZdfkmAaXpccpsqB9CBMzXjJ4
+tgjeAUH8XiRGQi5Ux2PfWSTbDpb7O2PTTFxWNvTkqJ+i6qKdmovJH0oQjTRe5dNSKZYkwSSd+3k
krYs1DTvgtrMj4yYZOmLBQnPiJmRxnVLImh9sCpPv8NRssKz2ZmyHUW1A3N9xPPpzurUvde2sh9F
kBanQLrIDY7USn+NtqhB9YoMv623My9QAJCJ43RLlvKzK24wpIfE4CKbSLrLImOiugV2/vIQzVtx
biok+/QCmpyknWHofa42NCCHpuGCnuYgRN3e5iGxl45R/VGZCNEZiqCqkq312Br6CnIfSAcDDuwo
AJ/ZRs2flWAcgLGTZXWaDDzWMZa5gam0ofZwa2Yw/DmGOKYS3mp4JbpEjDGgZWGlOzZKQ0Os0JeR
no9IdmSqiFgPlYQIXdAkv19zVenziEhZmJ8zj1cMI8z10O/AMwnQYaFNlyhfqX6bU/91wiqTneWc
oehdYLCdLA1ZemfT6Q4YtIggk44ygDC4iexuZTgBUWbly720yN7uPLDSj3mcO9016NrOGrE0a8+k
j2F1yoT8YMgW4xKKDbwh5NmYp9gl/VGTGnvgGOI3gDos9IkMGQqmGSJElDJKwqwH8j/TpUi6VECK
TP07oU2JKX1p1/iULogGbqdAYttDvR7PZxQiQnZwSMT7hMeFqiDkpDpVGD4jn7dMD99QkQXSkclT
mOcvaknXs0Q2HgWuG4vobkpm5Y67xV8t6B1QUHW2KQzN45hobgMKNWChsIWqz9Cq6SPiWcsXphJ2
50aOvM0CYR8FByCN3Wu0ni1PEbdjErduj2mKVNUGlmyeQRmkvA8BPNI23E87UJUO+EpWtDGXdu81
G/zSV0CIPwfqUSFJObnnsRTD54LsxQ81TPv8GdFdm39ccYQUrykO7XDZB4x1P+IqPen3eC1wtA3N
kt7HxZAOX53UOx7YrJYPyeKE7eaGj7LD+2Ux9JRVivWjz8YvOk5qLIZ8rl+Vq6HDGmIrUJzEfphf
wsIctjUhVsCr6RrG2nXcSMFOS73ePEkRV5bLB5f7VV7G1MgENqUIR51f4Dib4FkstkTyyjRNUY+E
uhJPWkv6zLmkOeq8ZLA/YQtrauDjIAzQ5oPNRfS1zmYkJg4EJnNH5BNETYdzz0G3v1mkK92ZKapS
bNgzifoI1aq7s2ZPPgEcN1dVoYE7MVQR5DBqOxVXmP/o7yOvdYBWeM7Nx4zHkJhnJAiA1+gW0Xo3
sq66Ff+TuAhmrTqb0nveb2vl7Z0FV4VtOko4ReWWbFex6rC8raHkFMiDLEl/A+DzvlqX/Mz9Fosz
IihJFMH7fCYp4kwccHiRRRH+5bJB5gQtmSB3C9vx0DYbxV9Q8ZYTrIEZ0inzWhSuR5zJfruyHA9t
ZATNEBiOsroHYreuh2Gb9tCPrI4g9QSoup6bep+TjhlbLs8aTRI/0BobaZ+NbFDHYkrG4QTlXfYp
r1Cm4L7VNOqpgfscwdQoishtGQZ72CG5MKfEWT5dTLPm871PkO+KEIMK+bMlM4K+ux174mUaUN8M
APkCzAWAgWem+JXBCDPcx3tSXsyYmxLWVLcZaiBAn0W0LuEnNWM1/ABU56snnK8ZupAw3/QzWqBK
Iom623MpKxBYlKOMnQHVoLYn0XnNcwmkSxOJ5I0B2BYYAUhqggc6pjE3fcZWpeNub2YZfmsrd3Ef
FUS4I1mq+WGliaLXoQwuRgnDwNjARzABv0F0yjuqlnl/ZihH3qIJdV4XypK/QpMBQqdjkQzRXUMb
W78vPN1PXO0oKXYMNPELnJ2Bai51LJZ+XBHZcSqFk8VD4xKKeb6Frd8TmpUR6FLHWbskeVye642b
hwq2mmUbVpMcECG1XwdE3qTwi0bld0B3Ju61KhWovqGBlCef9fQzJSyurlaqDd9hAR6GWrX0ZYd9
ZyV3WWa1fi5k6sF0SBGTI50Yat6RiRzItK8FgE5TE3Qk6YLqYBb7JVX19Eoolu2BRyWkSsgqMM8K
RiLPFkU2vYDYB8ow44gs22WRaIzIEKdvuKX1IxoNf2XGlV9tg0fWypzYU0X3AQEvpVi/7EVjkLtU
wEX/SFSZjVgLlUohCqYGOKnT5VMCOFMANiir0A5KwesIWECQbeLK6JUBeY/aUXo4PUzzgCPBAfz3
bbOESgCbprnG1SAJo6twVOM1Umk4VNi0X11Y5m8aKN7jZA3KMZiFyC7f9+JCOSCowxLQ8HUJM7gm
mnOtepHb+Pcsksy0+aKSz5xE8hvyGKOtXawXzznqrLzf0Hv7w5pq/eQwwTG0GAfe3zeOoDez1HNx
2ElQvpO3OhM0RsneSLmjNxclAeNTpmR4Y3wtoEK44fUG/ffBQ5BAUdKqyfXEW+p6y3jZ4K3I9UsD
IhpQlaGh7FbgKXO3kqX5HAjkSBeOHuDjDiHvy0gtWLwhUYgOHpwNDzzSQKKTQOy3cahQ9RPKZ98m
ANDu1nli5dEl83QZVhdAqoEawhQDEE08R/TzWKOwGTqDCSpQ10yifHTKDN8t37Z3SEtAECGlXIJl
g0f8azThkEfjtC1vGW4kb2OBo72NtIgCkHeafiu3tf64crWAyEiUYl1UG4utNkv1m2ni4SnJMRZQ
m715DfXAYjA8NkRtQjXwfr5xAHeeJvoJsuECpmoMxzaQvLF431JH6ElVnpwIouxoq0FHffAOnpdt
xAK9y3xjQNLIfLK6K1EIXnyTw+91B0nzc6xAhbTAQMUn5NrMwMOAHT5jQmF2B0y+rA0Sn0KMccQE
OHdXcNTSaCXsgCdNQnZXYVRvapWn9geJZ5PDTWgDXpsUTrkzSkmbA6sHq91BkS/AnS25n47LOsSP
alCIq3UecFdXS4/nu+Uxgnr1IoFUGArNrXcp8gyC5f4Ts8P02y2NmrtxNhXIpMmUr3M0y+zDKjL5
BuJ/n9vGoRXu5pXX8oRvnX4cSU7BiDvanKYMhQOoiMEcV0Hps1Y7ctcUM1hUOQ3ohIWi/PaSB3le
1MTBcISBvRC17gIxzcjvPRQb5tq6OAv1j33KIKjexOCeoRVgjwKX+bCNhcOKWG/kBnpj81lGRn4A
PjD+DJas6CBRvH1DqNB+FSwFklOH8k4kNwGsNU3xkhFSxG008/L37Pe0OdhpK+cXn4FxwxoMy2Uz
WFY6ztN3tBg35NxWkDXZcZb3aiMw69jrdEVZFKcXwsNQHdasCBA/lYx8a7g3T2wBvNAaNM3hCJjS
Dx0MNv23KEdM4zFsevkMwQSKn3osaNmjuowKiAS29c6lAaPQCDGyCmgkVerCRHDLcULl+1KRbFdf
CIEcBGJssOfilEVQzHWiitQxgmmput/WBlxzmYXbKpuU3YErpCQ/g7ZICQhz+OhetsUisNiXPstO
xER7ep54I94nvGo5AFtdZN8ByZrkE69cpr+gxBwhtHAYuALEjN/cJzYhtgz85Bfg8HN5Mn6l8YFL
JGO16B5KRGLBsgnyClFBYrVtCaZDoBs0xWNsK4qqkA6Luit2FLR9ui3Tl3IGOd4P2KPiw8xZDuEE
CH7oL9GE0DPas8F1tXdDc9x3g+m2nAGlOjVTwhX020EBq6ic/FU34KEAwE3mrUJvVmO1l7iRFlo5
1uGFMD94XQsBReUOTXSzuShBGiOJ9TETG7DwVkxq/jSP4Gp+1Phxdb/QOKKdXrIGByc0BBtYiVFk
/a7pEsGZGgxI1Wt4bmGeIgx5c78M6/SJb4DRsZ8M1WMRyvz3pkI8HEydLAmYfFp9redkBSQRbzFI
YRDyx7KYIneeCDTEED+iL4WiKYZ5QVhzy8CcGgnkoCYsWg+F89hkfQSU8oiEh3I9YNkBHABlnZsW
gqAZnpM2wos6w/n3MZOM0oe1kIBIS4Ao0ELkENrcoXzNN/CnEtYsluaQEQ04ckXHYZE5d5lOAwpY
VRcvcdLsFtxxQEcJMQeLrlxUyqHnawgQtSxm/Jgxx/M25NAdgfysZga8sE4+sTS50R0co18XH9xQ
tbK2ZYJ9uylMx0mDHmhDYV+3UQWk1DWgejug8vV3vMfetNOyGRCT3qwIr8D4RfiUMo0TvxbORAfo
p5bpTtN4qluyE7BjFkKK8mBLNK8dNtRqO4L1C1kPaw60uluYhOyZSDP/MLo1AdGrQdPthyhdp/2w
LTA3ffR6LMejWUFEPRYZRHkE+6mttkcHUM31iJDdyZ1crGAPuoxJfLI5T92l0Q6ovVinOHrcJ+/J
mZa8qdB1+vmK4ODRJG0eNXb6BByPIYE2XrR8znSAkRWIn3yhr8lQsOZSywrcy8ajosAdBtr8jvjx
RJ3mRACqb/bYvWbo0m6ZmTrcTBPIynsfGhdOzSArwHhTxPHto8X/hGAMqFicTZU9AtKv9BcW77De
sFm0/R9p57UkqZKt6SfCzNFwGxAqMyO1qMobrCQaHEe4w9PPF2dudle3ddmZuastrCICXKz1qzUf
bCvr+rTro9Uk1qayItFejypv5XtwyxLNeIJwpUpiyAatwYLdnlup05m5RXM3tQnyPMCigswVUHXw
J2DLVndxMjNkgpCh2iNtqmmdkjiWacMREE1Kyue8LYDpuV71trdrH4nxUMZXUZHQAQPghmj6SouT
P4UmhwxxwpLg5RERwwDsgS1zP9XdclGQ/NuhtYY8x75EOfGlq7Me/CooWuvAq0UD1zVQv7sWNfOU
Si37GEmFs8UHtGnZwMjCoqx3Hrmp1b5krnfEl3QNjMJCrUgj3IY8CaRx8zt7Ww5Py5WJJePFc4e3
OSbT94gOtdyOc0EXlZoqdraUo8UdzhEpjcuDQiJ8Gay2nD5shyzWtEeXx05buHgTpppj+M/tkfgB
mQ8lDyRbZVW+tC0kDRNYLU3/peB3wbWKLbusXe/BGJG8j2WCqMLujFjSeDfd6FvbHsy6NAc5x5hJ
AL6NfaA6jYI9OE637Iq63rLzWubqwYLH6k/MrBbVyxyDZ72LSBbOTce1U/ycuzCabu0VSxC5cMI3
p1XXwZ3dh1NxZOZcuyVdsdo49AO0KJfMNPiPkFVin5y3DYCusKKNlhteoXyzROiOdw4Stfh+iq1o
/upJl1vD8nLt3GzUOEEK4aeIA+XHtuk26QpGEs3IjEWysbmx6iyM7tCKhPFxNlCMp6aZ4hq4NKCS
S6aRvXOEDB7nHcm+nn0gNIzx7ANxnDFrbQrRZPijV9ww+4a1qZFYmePQi6D7ZQ+Cmbtb5iJ1m2Qc
t9BiY2+st8irW39fzVZWHRFqmDq1/MWWD5zIzaNsba7A3g6lfmz4efGpU6bJ3rvZMsuzIPqFr85V
lV1qnVHamnbJf9gWnqe7a9QbKD0wtXULgUjMTgPkixJTFnb1U5vAIVNo7Jnukpveg0AFis/OjD/i
9qrHzUBKcWibZr8Z3dgHwbk8vVqwOtOVuYHyo9aMUCWCU2fFec6d/AdghGbkJrobd007tWaEeELj
NecZMgBCOW7JNLS62NIHX/gkv6xOFeU3gdVPztHf7O01JIB3O5mar330TeGgzGfpfGBVHs1+xtHV
QJRwZfc74BiwXVQvNBp0yMwxBZuXcwo5jvjbWqaAqyPmokafppyrmmQMp5PVz5a6ZbOjZYi21qu/
dw29GDPVyTnf63hxgtRbGA79OtiODHDymq66DfpwuWXqCu3fOlnYPidvI297MZXN/m89i1TdtUYz
4vq95yXO6CP55YbkShVypSVQGXX0wIDW6NgjPja7loJH7cQSTVaKto6gkjljdBmsvxXCZKDR8nbc
Poggq24Iqq91P4nPzhuWAdRBZVuK9AK2Sekw/ApJ7IVHP+rtF3ojn8J6qDwOwGocynt4k1YfTQfb
c64697qXJ2HY+1Vrgt00B4YrWnmocodaKf/W2oSYaNqwkN1YueWwCDYffNvx62rbMV6K3krNjruS
/9CtwdlBoSJO1tZXsLJtTjFmeb57rR5G+tBrREacdhnKCVrAJpJnZ94I2ma60Pi77Z3tdx5UVbBv
oVeetj4Ar4nnTgx7ypjtnZMjePAGetAnN4YPPQ7ZaN60VWCei/tufAbTlw9xNJQZ7c+4vpRYM/Wx
HDq1HRoa+w1B4eD+6iqn8HcAPVQ1pe2uHqwpU5qxSTN8Js3iaPrtW+PqnfJgtvnxfpjV4EOkPdJK
+dY3eJSpRHgng+dxhWxLSPxVDK3uJodXm4vlYrhm17NHdWKf7DWOGV4zrSsTRMxUfIgydr7Smcn7
hdxPtZt1LOpkQXRsn5Q9+ySVeZVEOR60KhGrX+cp1Cszd2RYDZfeXnOTRGRDMvga7uAtRAvYn8IV
mdB3BeI9ow5kSkeKgLwtb4AovIGAgnYRu9n0EcKynDW/RzbG5Di6BxZczWQdkIUxML/CpdkG3C+j
tA5TviCsMMVobwza3sTdwu6pU0ZTasrXa/jrLvZdClc1ls6RnIYYdUAXtQ55x6Br6Yxol3vGc9eS
SVw9aZ+lV0/dsevLqUjZrnjiQobUA+dEBdO53cjSOy90mwUrJNPYhbjO9FUybzLuAi4tRAamYCzr
XJHxuDgUHGywsZP7STgoEk0Ah0t7dZUQBg5BxYnuuTAhFrS9krfFTDmG3qw0O9RFwpzGtlruCwTj
HWAcdcTOaSpcpgp0We8pi6uTRaiuvMCix68xEoBmH3qzhVB+bAM/ma1mc88VilRzA3nAbrA2hNX7
lhHAORTk0CFlrYCEkqDMB9SGMjRvUUBvlABx2vlRBw00fj3GqtyroPXsRGyLgOhr5+FZVYJyww+J
4NOBL1HVrksWnJw54jsrAoPdqY5++X1lvaDKCR+XTCE3kMRquzd8GbAvUzlNk8hAL4jOhwgvNS3A
+mNiYED3xSgp5C7sVmfc1UGV+4/wFW7Rp4xrJqI+Jf3eds4NNB3LDn7ZRoyP0nivxOhvb0UEdrsD
fSqZAj65bpHUnpybwxhs/r3N24kT2o983mdjE16qMZrM7qqs+QZA3jJ2bRvKMXG7Pn/OKkVh37LI
bqBN2AauT2t5YMTP+FKQN+ft/BVq8ThNObDvOorsS5B3W3SgEt2ytM0kCJ0a2exJSFauuHShu57c
bcxR3q5TR8VdTsDMPITa+hKGm6IBrUt8LYt2vexzghc6XTPAfGQbrOb16It2RPWvavNiWR6DsJcI
5OOzm1xF2yIHvP4kj1g24UkcyiAa9frUZmuH4itQxIeFEo/JgeEuyty0nHavsDLRD+WjdTw30Th/
DigqinTwPTaag9pYn0oVttgLw3FdnnoS98ydU6xj8RF6utAHHjOx1FSG1vsyDmGwr3KO5GRoJt/c
6D7PVIjSw3PvNM6OBWmWcvF6lcyN3gEmbMshrLM4OCxl3V/RmTr+DKUdfe9mx0g0wZ37arVq/OIN
lsCvBE1V7bsgm9dkLrfoaZR1VaCWpDc+NEFlW3guc1lQNrvkXsIh1W52jzyzHNNpiRYyEqrZH17g
VoImDXvsNUmoA5KVhJTA24yQFJ+ztxSP1Vi4jA52VxDHpqFru3fiTapU5qVBG6OtQaVxN0VOevV+
DAAZRr07unPwixRr9qp1BoeqirLMuR040/Y0yO1tG04R95uXA0ZTYmHJML1oPhiqM/3E9lObS18r
oJtQL3O0t5TTF+eSt/Br8mVdf3oCgwjQFIdQuswa0MJVits0ltZm0tHPi2kfFGNef+MFMnS2pFGd
U4N9lJgULuY2DVyv/ia5KR+EFuYTRW7tJ9Hmo2Ya7MUfk20UwbfZuIN/mDhES/rDYLDe7PpqGYOI
5sLu+ixev7sYGh5qifLsu1KVsc4jGmmRot4rh9tq4cR52XKIzaQMKsAFOF9g4X1l6rY5Aypn408q
Ik8cpigwzk1tTCcfLFspjjiz6Ws3pSFLfKVcG92DndXu7bT6Y5YiF5wDbOjT4j370njWuao4D04o
YAOy03JdosyTzlIc1Tbq+lB449Cc/DFvw5uF29o6AxVDh9r9ACvPRNvJTrkoC3HIHR+2PKc7A/qI
8um5HGOaduF7w7suZLDuZBDB/9ooqF6CeCoZJkElTpSIgyUUoUUBOTq10cA5vwXyXq4WyvIAJmo5
IMi2+dbZikieEDWD3G5zOTSgxpfuOCir9+5YjmG+NxPtfJLb4OE7om8t78iRuM1Ja2NxOMXCRtM3
oRHj8dZyTnLGfX/iOx5eGjWp+SkeG9fb91pk34MR/UnZ+E2W6i4rfubGy9xdPrlleTHhaoHLYM8q
7hyyc74DcMTflz6kE66N8KPnhqafsRUd+rb6WEOeITiGN5xfsgVr374p2pFK1PcNe3ELM3EYy2kt
ztpHDMw5JQqNkN0d1gMDy6LsToiM+tjRkSMfSbcrynRWTGiESwjCMfr0LNoGFmmzfmgmKtpH21YT
kV2ZjO27JdgggUy3re4l85DDHOzQ2ag5yMxYQrnvsFwMM3qfBrkbYFhnrgV5ufoSeUNvS2ABgpnn
hKJw5ZMsJMddG3vWxbZBZ3N2r+0z1QdaWr62EJDdoQUX2JJhzBzOhritf5astyKJ4J7lu/LDMkjI
dycAshKVdr/51bI0r90Aq5kUhOtBpvuUYlov6ruECPsVr14X1NzhiNQss3aMDpJW1IBgyFW91tUk
GLQSWI7V306irjmWmlx+KExv8EaL6L9u0iyvSqyz+xybnABKeMvui6Pa2UuWdtJi53edHXwhB02i
HS3R8+6cwrQsuk0PoIgVtZSTaOOv0cGNMI5j1Am3/mDW0dw6HinyO4RqW/GgAansfRQbghHm1tLl
D09uYMZT1E8MS8O/4bb7UUfb+1rE0WOLU0lRLjtVeBEgle1N5mVTfsds4yrao+Mq64snVJc/GeZf
uYrqKS5btAxUV4z0gD6PnlZEzssb1Lj9dRSQQ3s871azLybULhzNRcjlugUET+TdvAGN237xStJI
vZwWG501DI8x7YObOVfHDc47Tf9HDt0+ayxuiqwpqh9Q6wJkD9nAHD8GSkhyGCLyWhJWH3cKAuvo
6zRW7WsdQu/gpWlbEFnaV/sw1nHACsqKiQFXWFLveh3SvI69196jgL4aeQ3zf5ncuvpfVSi29hEC
lOLJEDmUp6E9tp9AVi43FzQk6p/Z7/FO2GDuS1AxndjfygDXRHeVOIvS1tEdigRYtmYOma0V0IM1
MM5lHXMXS9j/zOe//gb5zfNzAJTUH8oAsRKVBlJ7Tq7JHlKMn3Z7yeymsPclBS8ymKhZkEU2wm31
Q07BWJ51WG3zUYhOfVaSNj4NNnddaPtthniFVTH8Mr4JPgsxSI6Gzq6Saonqxz7T0RcbM8hnaFUK
KWJuYzEkwX/0027usYcqu68/lZ4t+5aROzglELOXy97J4/Fc68mPdhlqOf/OnXQ5f6mUP2c7tm1o
7xBwZioNmebap7Nnof+VsUtuWtU1LmT4YKIPqmrGUgTYEoodZghMaWj+UUTG2Wp4Q+GcmatrgzlM
PHpqrKWe/CHB/zwJanRfrakcW1t/nUcXZLBpe5OfIk96eEbjq+0OHol6PrFgjwpckGvrYI6L1JOv
FvcCWDHNwKvN9KMzUYjjxgcEBW3CSLP9okYy7waebT7kUlKNHvIQBW1H3HKjUycoGgJUaO/ovb3a
zFi+MtL7xqHvnDQrFEaLzivalz4OCol4pA1UMi3VIPa9vVg9io2se8K9yWKLnUXcUKdnUSoYoflC
Dp1n3W5Oa6u0MnO23o8gfZS+SsZeGoPv55RdAYHjbArkHUrZ0wfpp2OQzCFkX0a0wwI5F5mPrJwL
/bGZDRxaOUE5I+66LlOd194v0BreQ4UBMzuJeR4ovdnWvCWzuU4Cb+jzJr2FDEQPbVYaDp4V4XW8
4hvZdi2PhtzFqTvGEJpI6ktxu5Zx1u6ctvReGYI8ZBiCHKQ4QZ6PwGm5Zc3pus3zK5xvhyqnwYUA
9F9mWRo6St9OiJDBRnmSDzTn9UMwZZiKAKL6NvFRzc77aKsErsvx6pL2LQGbW+L3ZH5WHzi3QCPz
51Lbi96ZpVovLT0fIwDqLDPHbrmKNiGgxZMRPJT7ZYKsOMOoLZL8nbH7gXxe0qUzbvaeB1gZQDrU
rTAgpasOdlz3UAyLZ2MxQtiIS6Lf1ONozbJJ86an4bdivsTe91T0zXVnDAcgoejQW8+ZKb9zsp8I
nt7wfLMd2gFhwlXcqS2miSQi6gQmXmSCCahm/BEwAvt7J6qefwbQ/pgaIZhXR5mc9BBO73lGmZx4
eusxD8xZ/TRiY7N3EbpFoF6wuR2CcuAVLiVUvxKs+QenL5HuaOkxDfJKjHswZWbsne82K/s9j0ka
o0Kaw0u5iekxL631sXDsTqQomNrhGLSx+c3cKGvcVf4EdUgQ+vwGhSHfMCFxTUVuU/sne0SHf6sg
LX+0dYZvYavdxd8XQVE/k1i10PEP7nzvSxj6qxJghu8Yh/bFM6px9sTboJ3MN1PdZETr4snrRH1u
AumH9P62m3UdR3Ap4wtnsIX8K/MdBD+w6qX89FAkEXWBz2esvpVoIpEssiLaG9uzBp0q34+xjuQk
AD4JQRv+6A1dpG44u5bfhAEQ005zNRfHofW7D+a7WD4Kr6ofXyvp9dah7JrovgSe5G4tBS+WH4Ks
bhEgIzusWqgQZOXB5dGlTt6tjStywPDUGE/v2w4g831r/fxRGzg9xtgN4rkWUaNuq5hhcPvJlW55
r8PRV7dZ516l2XNsF/vGULFjRaq3H3iIoY7obShmaP3gnOGI86/RSL3E/5H5v90QWHdniQa7AbNF
a4YKTcgOT2rTUZx0jZM9kAlTzvvFxOOTtoztnn2IYvtLpjL31Zuq8dvm2XpAqDRLwv8bSZuKViGe
QrQTbc0QtLmOiY4OQ+Q+ZyUasd3ih+mjJwzW64vb1WghTDXMOr0WY9PNKMPC8BobjH74PSDSTFNF
VlpJNSChLLWb7R3RclmgpMpOMAXL2+R07gfIS1XtkEKR2I+mOIqY0Jirz41xysi8F7GKHbaP8pva
4ulr3NUWG9B4GFIM8tOfDhUSDOIIjJMgkDbLh7bqGRZv5lQ8QAK5HmPMDb0wrqKJiSGiwSQX5xxH
NO51Gq+98Rgs2yKaXsAheu6EDXZwZiQovolOFsHBE9T2T7HWcfwY4htC5xfq/NkCNFweTKBjwhlc
2hlmoEGeRnssndmUGKtDT9NiU50SMfTKPXlugQqtpo8I0xVOL04Y4DW+drW/4KCbMQpB+obZfvFc
4Z2HsZekARTQW1JZ43hc2gY3azHPTWqrMgg4vbNuQJ9PBDTllvgqiRmGiu5kD95aue3JBu69GtlU
uweN8Ef2j9naZKkcerfZc4qTZoRKfoMhPkPhXtaW/kK107o0/7or72u0M9MvWrcu3nZN1pJSBETa
hNzrxXov8RG8a2dCPttN1BI713H08LKSfoSib0NVyteN/Oa9jMO5PA+yXn7WBRalHVqlgfNBhu5X
v7PW+1qsLMK+7GV9WIZZvpnKtC9h2WzAEHpYP2cu658LCpXgapWaH7uitGTKOJXVQd8v0PWGkfFf
/GxFReiryP1oCnk9CtYwaxNsd13D+6DUS7REXbkrh4nclslDEZbGfM9wt3IWvftkTSC2UmX+PmVF
Xb64SLmg/jlXm5fBMcVb3UZmRa04zY+Aw0qyFDfsNHMuouUEHwQO7+dT6x+EjWF3J8Eff4UrdWY6
ult1P60ZHt1tLpiP12GOe23IbMpQ6TokqpAOv2KzYazm57TJKN/12kKwytX4TbC9VYqMtPsMgd+J
3sGNuKTYOQgy6LQIE9hp/UGi0urhRqyqh7bLYnKnI2GJ40SJeUEWUXwgREJT78utIp6N6I4PTF6L
OpC+lw/HDMFTjlR8rIdvG/c4NZio3Rd6y6hIWrdD3S/KUT0hOzHlDZKlnH8daNOdAzJf+rutaefT
sCnFKoFRKlm7XoAUGl7gYx2RDiXhOC339dZ7n8pBdroLwfPIp1MapNuKsfSgJQoQTIEMj68ejfkP
vB7tdGwzZf8mvYPZqoaEXiJjoecJOl/y69uYnRKNPflF2wzBJzYfu4iUcL2DdHo3CWu5Fgf6n866
D9XWvwOKOVfiT3cfHLrdvaEmEAkwbUS1NJbMGQ+9ovzBCTDbO2xhJr5bia3Ak+dU8Q1wMX5/xLBt
/eyRC7DwM3sQQDVPEWViXOtL6CHM4siTmipjoKTalXXDgbM0/hi8LbbjFd8wruTFsQuW6g7llBuD
KRLtw6JFliEBKc0JQGWAqi5mMhX8Cv1kEjhVBvPiidBJNhlq3AF+F/+8iqsuCySCOG5jpH0K9mFV
t1co+VvpkFeOOiF032rfiYHODW6xh97W4/AMWYXLrI2u4QZWWdvqvnG7qd7PYed/map8rXZYnauH
DOKJWh7N0xdpr9haFqfb8tNilWvHYIWVFjle6gUCoM+bDrToKtsAhGchsBUY9tKIRVHvh8Nq33fj
lj8IzDd3sx3gxN5xwKn6pcW4F98Hoe5sqrSpwvudCE9YtrgnioU24tBXg59FCVoVf/y+taSHqxTE
Fr3sro28UJsDEf2EvzwhyLcH+zFaZxxWR7twyhZXD47ANn+OVzIWhtvIRRVMp0i/5eb7AE+9H2JR
wR9enskejyymRfh2Y1GnqmL4FshgE3SACJ7Sulwk1vQuCLNDmZEk26W9cpy+RHZM9V0nwyK633LM
B0SZkNZaX6yeeXovqNS3aO/0WlN5iZIgBbefwmw3u/b6yyXBpb/ZMgoOGAZPdq+6zFp5U3AS0tA3
UfcZk6kkHkdI/atfm0M++mktrc4fnXCNIW4ip45JdDNlM59rC57/yIjIqSPGOlgAW3TOrOVtDVR7
XqUu3NMEzplfYu2I4KaJC85MZ9yKNtWiCs3LxJ5mdkQXBgHuDDIR3ofZqbbbMar97ILHCMeVQ4OK
jwtKFEWEze6fnB1aPIxZu47d5VO3YiLZg3wo6xnwBPOOqeFvbywi6Rg+RggMu2cjpYAcowZdTj7F
K38tTPqyo/PWV3BvIGtetx1qOEZVPs5rVKOtn429YSaOYQkQX1Rv/qKCbw42Gu4LqeNnW24dMygc
YM4VfhG7UNNWVDbcOx2NeJz5uzrM1kcv873lAX6KO4wd6b2NbkS8fc4ev1+sZSHygNcd31i+in+Y
Ysi/1zyAbV+gDBcADSA7+1kF44+20JSP2isBP0Mmh+0yV/N3ltmm8c55zvZVbrmVnZxaWuoEh2fe
ly7Uhy4InPE4jZlZ7jujyF2JEBW8LDHgHtoJvMAnk0l8p2QAadZKWJMWuLAC77eeG/a2CNH+oJvk
dCA2iLGgsN3qtLXbNOz7aeif1/V/7jvXNm+DCxOHir6AysRC0wVJweeGSaFj24CO+zVuk2H2zCnr
6+KD2JGSrmFu4zsMrWSeMMmpZ9apzdRw5BbIVEsfNfoO0HbuTxzvkjPLW4j/2YriCbDLVjvadiC6
UdCBXYEr292PeDFf4PHhp92hsR7WogCsVXmLeT1b4vm31sFEe8oGkvsKUQWtOhhxDzCIM+0+xySa
Ef3QMz/KgKHcRtuEatowGYbhBIT4OLezKyN01vmIgELAzw5sqNZU+8KVIz8tz6btzgkBQLGnq2xJ
9AgevXMWe6MhGT3HfmyUa8pjNEbF1ag1DOLOWXAWQBpY4HZSmcWkoqXjSuh/BQKKtUKMFfYjlpJ8
IWoBWq7a5aPj9qlT5/oXsht6vwzFabyzi3D2jv0Y5lhJuK+PPRmC2550MP+5GEhNSMnuWJ6EjuC5
5yyjcUKgxzprELy9TdngwRjH45iGHigz2jmhnoiAKcGzSGtQdyFBY+9rr0123zPR4SMSq0prx5mX
r6sL7w2CvsYVdS+kPfsbshbDLNl/CBzVEu8gdESXkAhIxItdAUXuEZ4gcnUJGUB1QWtm49lU/oe8
tj1p5odDzjcOZHuOvS17UyLE9wx767+EUqwp5vLlYVhUc9hQuuYI6YPpJzZ+BDw4REDeCaqj2dgA
fMWeLl48EDgTXx3LkKU7EMgazzombntv4XMivAMhMiJChBPYS+UG2+60qvmoW91kt1HTWAaRdyPS
tgoIDIjtiD/H0iflTPt6uww07T96fAaY1S1dPReb8h3MdNhjdkiQZxeyEnHxoSJF32WdxeNtL+zM
kaBMqnuWXg6O0olu/N3Zi/zeAw3zDVQX0aSDGKzfF79VITjsYB5aoC29K7vMjX8FwoI8ciHoj7ld
x22C4Gh6IUYikLuliFq6okl2jJwOBvfGeAr2ZOz8Ij/3wRhtaQz5JPfR7BBrHSG7v7WvUUP7tS+W
Bw7Wpd5DMSFIszkOrKPb9qF7L9t51bdYAXBMaDJI7PNQ4hGLaaoRAopx/D5z9s93M5xo9tiPVunT
p2xOKqABmh3STpLjcBsWVnUK2hkzWOmFxTcsAxWS4DHW00ORm2Dk9Rj0XtU4B4dJYst9mGDU9EUs
mYEqwdFS1gfEDBELV9dYA21cwD9KMOBv5OjM30nqG+s9BcUSEhQU43nkz05/CfE2WGe6lsXBHzz1
zX6Af+rJhMBJAyhRLsiNMmopK4mJMK8PqqFxYmeV8IFJqVyL2VBNFmU3nHLkRvqudVUSEa5HHs2y
6fkRcz75tix8GRFqkm+I/6bEL73ZfchHq0PHgqO41FxqBeYMldgc1u0zGNCGR5Nkc/+gJ+YsnWK/
xqAIzTa7h40kSO921dBtVyTY4elw/aa0pluRlI09/dTz4D62HjmwTRLPoDyXlch9wqi6QDB+jeCg
abhFadN6X2wiJaB/fcvST0BUhXpHLlnkeNuREnhpheYFSYwDMQg2SLJK916GS/Cj4aBBAuLCUYTb
4sH06IBMRnRtYZNqhQ4dOTiU66GV9ZSdG42G8khajxqPsaZg4UJEyMHMrErVErFzEBMpaVQ13/Rd
iyu5WJR7MSYXeQxKXdju963z1J3Tge5/CVF12Y8TKkSRqG2doudKTkN2F2OWBL2QlkWcL2pNfRww
3lpfbG9cesah8Le9NCF4/ykeFDQ+9hcHDR428dprUyfLh6fJmjrnPIMtRIQwOc5L5ZR5nG7Cobge
ao28x7paIgc7n8SNhdCmPhtc2/mBAxlJwKRs2sxYTaQNtGFUfNJhmvFInOX8uDjhMO5LHcwLQuXJ
ys+Yi3ORyKVfcXVhQ7Ct2wj0ntyuLC6yp6yWzo9KWvlwltHAhOzAjWlD8PgGn5wpExFDEzwdgU55
tNSgDaEbwZuNCGOGL/3GDSgx0rVFfVMUlZg+I0HBDTiAFX7fl+vg3vvk0xWnvkKEQMI1AVI7HySP
AStNldcfZLXo/KrS9cVzP4yyf2CGChnVyvXG8XGMB0RvG+9MnHEK5RTtjuW7w6s3ywB2eh5BPRZd
lSZtx8JrH8HNjblxA8Q/1uIGeAFCr8+ws82LR6nIHMcL8bLbTy9a/BJh7lR9/0u86L9H2TokGaIl
8QWzwH3nj8D0emntCP3TdEE5PJcvTtPuW5R4fCASJ7HbrPw135rD3Nvn6DQlCW/qb9mz1wTTP9M8
I9ch6p7Eb8yDf6SGWnzG0oT5fNHNsO4XRZ65QhUFL6vliZ4cLJBS3j3WZpgPVhB+7XCQncVSOA85
joHsL4mr/xb2bTsxAk9PQF1fU0yvEfP/CPv2Z9Jtir6fL5AR+2U9Ve2vOP9CbNZfnvy/RdX/z+cw
8AZ5FVk80R9PnvlZs4NVaL5ET2Z67ZPVnMOLb+2nJLRfy+6iUjc/tsQjJD2jGx7av+Ws/8fPB9i7
ThN3+AZ/fn5YhnhOpvmCfTrZ5vuNLAkagFwc8eXHXB6+RGb/m1YMKHYvr1rc6by6vx1tHWRf/2UV
/Ht0LKCUENeHzpCcf5sBoia8jwt5XhcYj4d8OEArXarh+b8/8//4ITYB4KyyMLD/fLXwlq5pUPVf
bK99QuR2687Plffy//AhtG9A41QrjvdHOG3d5e4UeNlyIeD1PQ7sXzi6n6LC/UtM8Z+/hcXJtYxH
LozB2vw/w5IDKx5F5EsShsoPZT874Vs0/OUj/twJfIQtkFoEtu1TR9l/rBCqPX+KKCAeKvk01c91
9tuJv6v54X/3vP78lOvx8I/9VpKjvTXKrh5G9d0pf0bxw/a3UQ3/4Vn9yw/544SRlskKU7rVQ1i+
Zf595v30+r9EH//tWV2/wj9+BXFexosXfoXOHv38nmclqud1/F+urT+f1fVb/ONTisXFpyP4FNLo
ksbuSYz54gVP/38v5I8DsERuzu3tVw8uPoba+hWhunaqv7z1P++d//tLKE3c6yhJYf/xS2CYpSVF
UD1c86x2UC83YsLL+d9/yX98KRF0rs9BHqCQ+tfHRSuALJYI+odCPkSkklbEVtrlT6X/Nnvd/vMw
vf4cx2c7uiGtuOv+sYjDpbNFsdbNQznd0R+X4x1O7X2J9myTX1cf3AemhKTFw+Y8ZOGXmohol0l7
Bmy/QLcXEyj133/6NYL+n5fqn1/I/defbqbNI+SVL1Rszr4hSKv0HcjCPFWWxJWld/XHf//A//Ss
/w9pZ9LcthJs6V+ECMzDljMpC6Jkyba8QXjEPM/49e+Dovs+EkQTcW9v7IUimKiqrKqszJPnXM7A
ZI8JTeroJWmFp8bayz8SOApjk8rY4kxPpfCmA5tstMHISbsBHnoKYcKMgb7SrAW+BOIwaw8xm0X3
XtjtDCD098f34ZHTGTUVgztCkUALTz22NkNJpL0gerIS4YneO9BYZ2jaAJRDASd8Dl+Mn7w1mk/x
Sf8UQ/xDInWJpn9ujk3VpKozBiiqPpnjQPG0ugf39ZRtvHrrCdqKNjxYvpeGOh7sN0PVJF0GqK7J
hjKZ414yHQBrVfSUVy8kDVfwbkWE+dK7szKe1R3UTMDAovXCBE81CAwZrQwuf10kHNFlfXIkhICE
ClIU/VlGHkPkJVRCLKBusqB50dtXKX0gtRTw5K+NvSn/7PLoPK4FEIoeoqnsQKpqpzXxwlfdbOzJ
R00Ow8r3+w7ysP5c07vXd68+vfQWJFU1718p3d2fgptDcTRGPKhA0WLJyA9cb9oMHkktdpgBw30h
d7Aqij//3oDO749iHFD5qJMbnaQXIBUt688tdSBFgexZeL9v4UagaFzFSxOTMQhNp5m87fpzRl5L
Nz956m/GbKvhtoUAmsLqERaJJrcW1un/YZfXg2FohCvWZG+QNYRFL2n6c5jYTfYOsd5GGLu/rCfB
hFDnZ1dDXJgv7JSbDclgmUYDcSC0Igj4rhespCMipyo8nAVoiasYhD17EuzDo7qk3j5nCW0ziReS
Sv5MnJznZu44Revm4ll1ZZ6HxdoJjjBQA7V5vL+AS4am82glXai6kXiuaVC36VMUSHjBwcrGjY5V
b5mb/2DPkMnwfoT+5uSO7nmd8orrxLNchquo+mwRP0GxnsfH+3ZuLkQZQV1NV2VZx/VlebJUmgu6
BeSESA+18VRp4b7KX928gJxHJcEvn5tU/Hzfonx7dmDSILaBdYEQfXqgxbRHl2rbi2cjhaEzUoWf
paObb/FAsSCGOepBU5X0VFL4OanlIP2Wm67f6ZVlQngblHYcUBQZJJpNV44bxA9dBUIaHjDtBBnF
qq6y7xXdEnT3atWhgdtgVZE8XwutYMemFhxhh/Te6VL2Fnba3EQqo/KxZOLxsjbxROAYKc0LsniW
2s/JewA9orQemk1V2NmCK87saV6CsA2SG+A4lKZSYOSPhLTMLLYX/NNhJu0yXd/6w0kxu3UGQUtH
f0c7QBA09Nv7a3e7dOMxYsFxzSFpENhdb+y0DGXkH7rhbOjCjgZ6CCSEXROfPBBQpfL9vrGPh9TV
fStjTVVMRP80/pHHPXkR1odwy4CyNIazW8KAQ2fKg6fDbh/E36SY+hmcufBsVT9TWk7puNlUyvDt
v3yBRa6KlZUVHpXXX9DJGohiyBvOZSngXsUXUl9Hp9u0gXak4/c7/abgmXUzXNVEdveNz801dz7K
gBpakgRX17Zr3x2CksrpWUnKV/NUGmsrST7Hw18z2/9/WZrKgHlULoH96x+rmq5Umo+paZ7iIToK
Lf0hZvLlvr3bs3RMMxAVk57SuCAm65ooQEes0BXPjPBU684OQl0a67MXs1mwNLtVdNJ4eC2t4rx2
rieRvJ03qGLMrnzK9RTw/K+gfEXJKaBVSHAQpo7EbZ4aSzt0doQXZid+A0+bEocFZgWj3BXN3q+K
taBnj1HgvDqODC5367nlo5sV8O1uoEqqhfbkW+E2I8FZLKkjjnHpdB9x3pLRMjQYrvSJJ3Vy2qRw
XYrnpI38vdV0fxFuaWk6ptP6/srO+SxvAE20JCRhtKknxXKigQhk3Co1jHCA7PYA+Cxr3zTaQO+b
+pC/nY7q0tYkaBuKLsvVKBTPrVbTLYM+x5oS3kEVkjcK03YrK8I6ULtPQ148Uxh4iAf1cxyhVwwl
0Bq23mBbxgBKNajKV4YFGUMiKbTCiE8ulLveUD27vgQXnFAMm5SMEyQB5LYd6bdnansZiNg6l52t
3rQAW+Vy6ei7DXkNg2tEBy8pky2zJoMzEFQGwldwLcsa7LBKZddh/VXUhmAdRwmCOUryE1rZY5qr
36mvPPqmd4qKVKYVUzmAbR0WbrfZ71E0TSe5pll81fU+IvgiY+rU4rniNl21mhyswSeqC1Zut43J
DamZlIJ575jm5IFV0J4sKIorn80CVHgmf4oNe0A4CjyqeLjvPrOmNHRrZZEQyxInpgBeDn5Nlg/v
4dUCbZsHUyMFTSD/9w3dbj7GRKDDaWeRy5/GBbCXRIPeY2ioS8gh5HzYV0jo7N1UcRdiuVlTukiB
zoKdQZfHEOXivhSkPs5qwuRzQZ3tL60p/tr12+SX7uu/7g/qdp8zqDFoBFIkW6I5Od8UCHA1y8VS
QuGX0jCMHif9DI8gqknRQrpVGiOn642OMWR/TXSU0YyfvibCSA1LBBLkc0ZGnn5CCstvyNgcVOO1
Mr7HFCt9/wsdVlA7HkJ6yBRvQR301vmBpOnEqhxpJsWPia8kHp1KeYskgdkDmSUMiDeJGOv/wVGI
9Q2V614CIzaxAouSRAWslc+EfiIVeBXckpys5Zf7Szfn+Jdmxr9fOIla0OyLFqR8TiMOipPgP0Mf
CebkvpWZ2I05G695RoTfT6tXWTlkggPr1TlQ/vRgsITwtYK5MYkPYfQHYMRKjb9WCVjS5/uG5/bA
pd3JLPYZWVrF6OWzS2lKjdUHoz1IWbW7b0WSZ3zy0sxkFhU9U9ohluRzktI1bToKem8AZ8qCHPGI
PkM7oGqOxMqFDW2wf4LjLn4MjdD/1NP+vPA1o7HJBjE5flWV85mzcyp+rFYJLcWta5x7EAK8SHkf
QeaxcgtD2UJ2Wm/vD34MFybmLIMXnMUZzcpOzTkk2/VQhWesCb4r8BeTUVm73bOc4bEVHQRu/eDl
5cIevDVqiTTzaqqpkwQiFL92WyD7De0yoXH2c+kgJKvhc6Sc2176FAYvpn6y9AV7MytMN7xqES4h
cGyi2nhtUHGCDuxWa51lqd7mEA2U/nMeHqGMhvWqWOUN1e36TVWktUFvIYfHwix/xErX0wwY0qT1
azz5iN1GF7zYqBZQfTNQe+85rn9o1hOtcSs12EtAb8JuXTcHr4PojSmHT12In8FJDf2jQXcGvDM5
HEW1HqOA99vS8oXMxNzMGCaRu6Uopj4KMl9/WEqHJogByTmHQPuBbIglMdYJAGwDANdDwZH0AU2N
3/SdvyhCOs76ZFJYjbHophHNm8bkimsGpQLh57rPbS1/yYpjhjB7vSMNBd/2o1F3WwsOyEKA68Ya
9mn8qPlnSTi4frmw5WYuJUrTBLo8YFBV4aF6PQmg/GnGkEL3md6sjaJ9EQfe3sXn9JdMVfoRoKCY
umsoPTZt9m64C9fvOMrpLFwan8xClmh0rvv0w4aJuct7CJVp6LbU79BLrzPQRZKTLiz63LxT8lQU
7ifRQkD4erh+L4K+0xT3GaYYGpx80DMw1lkHCBmWsvkzO30MLth2IJhUY5rNRylo6I3ecJ/1R/jr
VP+YdLbRWqtID7dp/i6YSxvtJphRqK8DbCDHwDNRnKbAgPHIOrQHwfPQ2+4hUo+9+6gGfxvmNAxe
a5XyKKTY2a7XXTtqyf2tpe5XsIGVRVjLwt4SHkqoUB3YE/NMWOftniYhDzbjKPAX4uObQOT6Sz+e
RBdHQouAIzJibfBctu8Kgrf1n/sn+81FMvn9yZEDxZNR6g6/rzb0+5v5mn693P/R1O//3o4p66TK
dK4PZRrRmU1RJf3QB89V+1UtStvM2LGx3j/7bisszNnc6poq7kRcxbUlTl4uSa61lRA6jMmIk73Y
pREkgDnPqCFLD2VfN0farxaCEOl2oagQEalalIosTdUmE1mVXPdVGUqPcQx41Bv5vZ61YON+G9pn
zT2V8bNM3kx5RfwDfUdhZQj6wrBnvkCWxPEjdIM4fXpIl35YyVaXy/R/1HacF29oFez/7Sryu2hT
EwVY7Bxx/IQLb6zRbqhrqZAfAx3NR7hGxHcj/qsbS3W3uaHIIsc+J4ICGGpy9ii0Vwt0sMuQLAM6
D3eltuD2H79wdZ6Cz7u0MLnR6ER2DTXEggDGb8TZjzzfD6JDy2+6TRq7bPZF9rNOhGOmfTXzDao3
xkK8MTtIzvQRymuIyhS3IquC4ce+Jj9qcNoOIrLCweb+ct3mwsZRklNALVbUJRAq1+ulROALUy1Q
HuPA2TXeJ25sq0lQoEtp7v5t+baJPIWSxQtX5c15PprlhqT8JCM+Py3RlCikmYMS0xUUrwM/AcL9
h6bfyjzm3icheMjTr/fHeXM58lQDyKST6hI5YrTJhvfaIURa0rQekV9bByHtaVG2lTMk2qFKyWHh
yBcGeBsLKLplqqpKfRZVbuPjLXSxEcI8yEyJQv+jRi+/UKCd45jHRIITuq83CVoZRnKi1WQlQJgn
FVSQBLgVVH91f9zjNrh24uuvmJw5HKG1C0W+82jIf3q0lJKn3FjY8UsmlGsPEmSDxqo+ch5p19wF
0dFqTy0Mav9hHCMXFutH3mRaHiL670nZNM5j6ZYwbZ6r/FNtLaD8bn3SkMbNoI1PCgmgzfVAVCRs
pGgYPNsMT9o36SlTtmLwu7SeogR11OJf7+1ra5O3S49qx5gu9WwXhaN1HdMzL5RAuO/Pm3Tr+GNo
TESuKDpDmubovNaLg8zwaewckmOcfvaRgHfW6GP3eU/n85cYrRUa4re0zxbDsVUQVTKysRvwiQa3
baA3W6c3Fz7qNqK4/qbJ0HM5E6qwdQM7UK0TEiJKax3d6LmBv3xh9KPvXbu/SVcl41YNrglix+sl
jaCWNtU2DGzTrza58TVDNc9bOU+ut7GeCchseNS6P5Z2vm9XmRmhZADwBp3BM4OnwLXdwQoqxKqa
yI7g+/RgmVshwLHSYcJI6odG+imFyTr5rWj7ADkSSOog1FwJ0QHmIVmAoHwVfqdNy6wfBGHbwocX
fI0o8ni0u9C084SOQZA/0YgbfVcKKk5rU/xqQQByfwy3dw/YmTEHqsC2ToZtshsCMhRyXuiRnUfp
bxP4hkrP3X0TtyfHtYmJH6DDZ6kVwly2C0gmbY6dvumLhUThko3RQy6OYaXxtV7usaHB+Cg+lP5W
lhfgebdpLW5msPMGbVAIUarTg0OE+VBzSmQahCLflcZZKj6rPIjoVqd/cxNpR3pLVm0Z7r0lPOht
HHtteTKDTtvVypBWiBCan78rKYWjCJHXQ0lHyP2lmokTri1NPLqkEJtkbp3aNMAb0sY1t4hv+pSU
zX31CJG2t3B/zo6MZ6VpEqaO++h63TIljgOLxjk7Vt+Fqlg1kArL2XtOf5oPj+390c1sV5X44B9j
k2NC7NR4lLxgcPRW0E6s1D+MdA+4finaGmdpch5hiNYBVSJzdQPbgsl0KMKa9fJaxBKko+6daOk2
KkBxwSPUa51+Rv+AAn7a2PeHOL+A5EbASxFR0shwPaHIR9RSKuSpDS984cG3+4bqaJHS2flmiOfC
+dQFC6fg3N1DIgRINPVcoiFrXOOLvSeWPrxmgZHZff1D/ROjbug5qPCV21L4NKQHvd06v2T0sM3H
9qkPLQja1133bjRbXXe394c/cw3yETr1epm73RAnow9QwBGNJMnsNKN7QGvWYe+uwT4G8kF2s5Wr
9AsuNWtQVw2AH8QrhjYx2PaV65GwzOxS+waCfy22j4HjbgLdLmFLj8UFczMeDHSXWJNHLbiIaWtK
bgwChDFyhkqeB6AaHXlSXjAVBfUSeGzmXtDwXh1mu7EeN030QuJNmTyPc5uuZgjSgnVbLoQHcxaI
v8gn4axkW8e/X7iNnNV0lCtJbpd+LD10tEFtYdRYOmDmrZCu5MgmplQne34UBcwS6JDszCwLWHEy
6Uzf8RI2ZtYKcI3RBUhpKJOxgNGMozLsczgloO2MH0YW9fuePbexSXuSdrW0scInTnaZD+d76Vl+
biPXs1KA1T3ByyhWe2ufuI8SN6uJfOh9mzeXKqRflGM1EnFsbt5V1yuEMHidlQk+QKdMui5gKzvo
yLBsC9VoNvdNyeMFfXVkTmxNNhIq4vAhu2Fux91rHPz+g4wZfXIboXroEQY11aeSDv/s2Uk2qF1r
1VPwnf/7n/DQNm/usYQm0pUXhn+bGph80/iSuPDQFk4pKTf5Jl351rkw1B096bPgvSMZQLJ7BatJ
uKeZ34UzpN8PLU1Ku/uzchtyXH0Bj6LrL1AspQNoyRdU7V/n4Dh/R4qb/GlQoHEZdprxJR2+SLm1
cIreXMpjNKvhbcTvMifbZN2VTKzQoKpr22zjbaY/N9JJNpJ11I2KO7/vD/HGxyi0GJwzIIGouZAA
uR6hbyh1nut6Yedx9C0L3V2SIUdR11/um7k5OMd6jvUBOqJdk8zAtZmEtkGNWnxho3m4TZXPvpbt
2/SxRdXzvqG58Vwampw3YcnUxjWGwEm8ovBNl7T1OKjpwrTNjEcj48Cjg0453v6TiBBil4z+bp/x
wBOLlqPpvRnZLoUF9F8PB0fg5OTy4lk+vVAzCLZNlDEK26DIVAZnfzvwSr5v49bLNbyNnhRrzMDz
BJGvF6cKIP3SJOCdki70j2mTK9T4pIJGkR5ZjwCupbB00BdqQngY4ZQZQY40mkPvubv/JTOODxKc
6hb1a/6ZgqXEmE7LjOZUWzSaFTo9e9H/FarJ2jH8jWotPVtvzzzGTQeOOvb3kTya3uZBEowyAS5l
4ux9cH+lOb0a3kaRSY2th09Kmx6E7IyM+luX7azvbeXukaOFucYTD5rcrMm+6Ea9AkIeNU8WarAL
63Jbhfz4Ph6HI1qXitvEycIihPCYUoBdF9ahQhZP/4VuJSD579IJ0sTwNTNW8LcI4ikKEQBXjln3
WHq0IsD+oT4W1sqLvtxfoPEevbolxi+CPUJSgdRQQph4So1wcAVtJrd5n3+l62VNT/ZCemhmAwO9
pvFSV0EIcdleOyOdLl6XtHllZ9KAAPKpg58r1Be274yjjU0BIGkVnez2zWVel0Y+hGVlp+FJGv7m
lrUJAmste6PCyBKIZuasuDI2uVoj2Pb0RC8qGz6ytVzT+fWryf74+gJu7SYU1hTWhAtDod3L4u64
njhySl2DnGdt69VPAWEgk34jCWQ+eW1ZfNNIPt33BXlc7IkzmDSx8ZxTyMHgENcGldbNFFVva9sz
90oVbHmuQnpTfqtg/1EsuzwmMMMY2/5X+io+hMf01WrerPCEp9r6Q6ke7n/Ord+MlWkiTJppgfBo
o+teBAtRjEJupPoUXJJzpf8x408B5FP/3gZvSgmXgZf3prTkqWkkQB9W2wWKUL77lKTRumoW8hy3
e0wFn8sOIC8Exutj2i8G4imtmpHYqu1agRy0kronGVGLhZF84LevF0+VeaWanPbwiVJFup4u37DS
AlqPxo7U+LF91VsiuAqVr3zt+W+x9zzU2TexgyKqdE4oiPUOckgqGgwq8Met++pl2xYCu+gxRUot
/wxj3ye0OXcIaAnOy/1Jn5kPvpRaHv1XnDxTv4a9SyI4zRvbMUvhWEUN8gpl/+e+kY+a3O18/K+V
yVmbFQWqFXBZ2fHwWMPIo6Lexi2g/vDOaow0NYJqqFpb6bkTky/ZX93boajmytGCF88Mli4GvGtM
JNMOPvmMJtUdpE/L3g5kxH4bOI8WBjqzTVA7IpRQxqtem6ZMBQ92DKGUe7tEQV6HYZgmtqisNven
8/bIQyNUJ+aDeZHj9ePmvfBhHZbxdOhgMZaS7gAD5UprjXWSfJWzBUMfd/T1unF1QxZADoBuDNzj
2o8HczAQHU9lG/m9cJ0Y/soRvgbol6p/NHEbI9QE/Ntw2lX0kspfinIHRd8uTNon3wF6zDMRRrdD
A2dhv5WXENm3JzKVqZE/gJwBQeK0NlV4sa8D1lHtAQq+dTpI6maARBpJ6wyZBDXWoY4QQasEsNPd
n/95y9yjBmE318LkBWGYKW/kEssFmfeW7DjKOSsROsRjWn7zUeu9b+7Wa0n7K6AKqIAQH1iTw8Q0
xEAYgkC1/QLgiJDtKsFfOBVnbhsAT0B+6DXlbOSuu15oCZViclyWalfeNjsHtH1WxwGlxH38J7Lj
T5kN1X8or9pPIEQVdVfBDiedpZ2/kdZQjN8f78xpcf0xE68LHCuB69hU7f5ZhBNbf5DUNbV3QL9+
dywRfdnF+evwhc6ZvjrIO6s+LnzAbQAzwr+ApwE55lUwTXiko0gB4CjVhqCbMu5akZ79B8dI3rJA
Xun1KfIe5foUmidNgt7WhBZ6F2g/g/ql/Xn/S5QxrJhsQL6Eg1NGu472q/HAudjqgpYbuQ4ZvG38
MiNK2Cu1Qvr7SVj7Z81/QmyuFvZx/pg/yCfvpNrBs/5UnKKX4Q99GPJK/ioZBwpSFq0u64w9snA+
jJ43/TreNmRHLY5UavvXXxcWpZxmAV/XV79q2PUr6zlW/v5Vm00ByXKafV2YDXnO3tj0AocJsFBt
cn679NDJSG5otvLUjmzEq+rcDTv3xd+G2g6Ss2gPZVHbvVCLRLLKfci/WNJOfmzeB/hcH4XdoG7l
ajcYz5p+SKAwy9xhi/Lt3leXejhuL4KxJ/Z/v3QcycW6VWGBcLQea9Q0mpUOSzMUF5q6lJsex3sz
/+TkVJ2CDfWbSXpB9qTONcoWggsojQpIx1QimhdfRr4a2QlaUlW1WqGsttO391fiFik59vwSN5ig
VlSy0RPLFioDfSw0mu3nv7QHwdkk0gYqyAaB9P5Q+U89JLO1+DL4C0OendcLu+NZeTGvWu9ItVZW
GufRl8J/TVjx7D+tnQkCiOGRUP/Ykxc2iqqFiDUdNBv9KXswwkNjVnsY3heeYnOHDEnuf8xMnJkk
KkqUXafZWqTttTbS10af/SpIdESjWCD8otnCRTJzb43XB3ko1k4G53o9eRKUexElHc2OsvewePAR
2Q415MocOD59ULfCgpfMjVCnW4MMAC8ZEFvX9lI9RDPF1TUb8mLA0181ud0HzudRkL2Divi+S87d
kiM4gMczIdFt761fdL5IT5FtklVCz80ytmlCF+N9KzNZDQrwpAvIUXPuEeVfj8mrhVFfXFZtHfLt
xGzXWvgSR19UKFNEdavjKCB1xVW3bSEwHEVgf4bJLreO1ahnsbOUd8jeVpWorep4axYLLjV7jX8A
5Sk2WsrNjGsIGtRyqKt2EkQn5JdXDjA9eP1bhBg8XV7BHb/WHGHtOLCrDz8i8PR1uY+ltaK8utYB
DJilrpzP6Fk09SfEaRYc4jbnzLFB95NBZs/gZp32mxT9UClQ56u2BNBcU5DXXLVFeXA2cAz+cDbA
OGrtxT+3grnpxTd43O6v3qxDXpifOGSn8tTG3QkZuxhZMq9vt36Q50jm+fGK2cx5WffKwqDnHBOU
jAEG1+KMngK7oVozWqPn0nJk2OUpfgUb1KSi3b8fGkhFLmOeBiMC6NovwfM3VYlYOBAZOPGDN6N/
aI1810hPkh8sTOMtCJRlvDQ2Of2d2B1Ks1dVG2r+bVacqPXKxpua7KSfKMmr6jZ+U07mpyB7cOCQ
vD/Q8ZCa3nmXtic3APlNpUT9FNvRuwp3a1ts6v8S18BJxqpR74I9bPyGixsghJoS8Q0OSrf/nnaH
ZrxoEMIanvzyQdR2BQyi9wc15yOk4wATcnyNWO1rg3ll5rDCU1fNHbSqwpPrLaSvbp+M5HupHZOU
I24lMXFtAJFuyJGb0YD20NuwJhNNf6cktXA8zi2OBTSRTkogujf9z0PumYkPPb7doKVW96dGOaTI
Wd2frNmxXBiZHMGCVhWWJ5e63eF3JlViyYTJcGWkP+7bmV2UCzuT6LY0yIygQKDbqPwmkNCUAJ/y
sF+4t+anzBjBXQhw86S9XhmxMFF9aDrdVjRUmtRPEBBKytKTau7mp9NGtCzuLh0857URNCIaF3UG
3e5hME2/AO3J3owO9TaecunP+9M2uzwXtiaHg0ybtFqggGC71sPwS6SdgK4ZqVwKZubeHvRofiTx
x57CyR6VmhriWi/X7SyDNlQ5lqVIi2u+6bpnLjkEv1eW9XJ/ZDPXB+vEs4Pzla7NabXdzJLARQlT
ty2UTR9MycvRkpP2Q6Y/lryp6aP2FyzOuCBtw6guITbABp4CMBDGM2JXYNsqhfRVCngPN+Xr/UHN
LNeViUl2wfBTORHrSLelUF3BmCfAvqkOuzj+1402MOcA2yE4g8hQBhV37YPRgEpgKGEoz39Ta/Ny
Wmq7BTzqzGa6sjFxiqESDdcosFGF3xlLbRykboEBYXa+SP2o9K6xqFPoiKX3TYQUKqdPpCdIWfav
us7TSxXKaBWChrq/OnMuB3gRkIKmGyIh3fWkyW4Sp+XQ6raA2um2Gbn9pQFSDqf0xL0W+94emqqF
DTxrExAgra3AbSknX9uMkQhJQNSzUFb1WvmduQ7NGn1ZMoyq1a8ajXbI+6OcWzaG+I9F+doipNW6
BJBSt01wtMVLgHyxvwAdmzXBzqVbBhdkOq9NtEkXw6Ap6bY6PLXu5wHgX2subKW53Urd+h8bo+tc
hA2WWxaCX6kcSUP7q5OqX5DZbO/P1NzaoFo4PqqQ1wKGd22iKdFY7FODmdJcdSe7kb534/RbNsq3
13L8pAOR29w3OefwZDJgaqMYTzfZxCRhUii1RmTYmvHWR0eivjQI1nIa/vuLkNYGuqYgxAGVMU1z
xj086oXkG1y34KTEBFb/qKEi0iK2suBvs7P4jylS6NezGCVakWuagDOUxedAbb6onfzV8KUKYb1e
Q6Gua3b3J3HO/bh6aXglV3ML3UvQN+gitTBsS4Ax+1kU/1jcjPdtzI6KwtbYYMg9P6XVEYxQ6xs3
Nezcg0yDfPK5TGseVBqZIOU8BPv75maHZI4lLgUSIfIk15NImWWQfaeC6S1GpbNHR8n8UQ1v943M
VNLA55H9hCdIAbagTw4jo/dU9G9qwy6cfuW1DyjfN5zq/d+uOkOf35g7ywSBKp5z5HEq5IDrNQoF
yVCukoMvvHRNuMpbBEXhUuid9tFFOtKJNmV9FpdAOLcYNi44wCqEPjIF9ptG7rarirKoesN2vBjQ
lLLzqgc4VNAhRfwBrU697MHLytZ/WAeDRVBhzYJYZJplKVrFpC9IMWypHYVJjepZEJJ475AiWKgS
zK04rbL0X4CXk+EtvF5xEkqJFtH9Y/uD/srl86oXRo7UkSwuePJHJDV55H1QtsF/Bw7ihvxOyhGE
y1zLsCN0pdV6Y33r099Cu9eqvZM86LEdeAhk6rx0LVCCPwUJUFW6Kspjn27VVl43Q7fzS3Ml5UB6
hAdLOYJ52WT6Q18elODBDHg40F9dITVKk4x3itF+rcOnst6VAqQ+xPmQDaxE29fJocblptWdFaQm
WtavkdG+7+Jzt8ZIT/d/xzr+/eLWEIKu6obOwMMbaRX4dJEtFZDmTnBKCNQxxuiVFMG1hTIMM/zV
NW2jO1dowUb+q6kk67ReOORmXhlw+0gccKSGdUWfPJiaXK4MBWFjW3F/iP2PUYIOMaQ8+UGr/lY1
4+39ibttUGHDXdqbhK5B3uVKlWHPMH+K7qNDS2900MvWNjxQ2lm+EvN13KK6uLEe/KBFv2LnJEcP
DRIacis5pB+qg1R5q/TINmYPxPdrh8aA+HOZbyLpvYfmznHXMXos+UvUfDGbz6GDTE54CKFpuD+W
2cNjnLcR9EYVbkqL1NVt6uZabNrR0ezeof9beSQSj+qhCR8G1e4W8uhzKRzj0t4k5PKMULe8HHtN
Va2HNP6qWV/F2lvrTzDMutZzZuarlD6Fwd/q4TNqNI621JzzcSFNd/nlN0xvEI+egREjRuP5k+gh
3PPZkJELQhhOgnJ1DyZPVp+559YKNMpoubTd1hB/iH7xUniHzHNW0iJse+ZVSU0DlB5FFVD/xriV
LjZjBalR4Ye4VMv620rOKzL9lWVrHfEu90Bz9cKyj1vvZgowR7WRqICMybU9BCUQJHMz0441YM9b
7awNNr363TuS4nG5guqwTBeeFLdNnWybsUf9/9icvil6PS+90k1NW+t2Vak/NHDk6HGzBnarl3uv
L9dVCRU4cPIH+JXLdAl4PRenXNqfuF7duUGltdjPreykCN9QADLEo4gwseYtcVTNrifxCYoH5F7J
fF3Pb6B6SLo7Bduql1Z0Ea6tchMRNwTGg6CfZSVfh0vJw/mtfGFzcqBHSqYUCkATW1G26r414rXB
5JJkp6qEpMLX7E1y/t73o7mbmboGoTNdbqDFJsOE/TNXBLNFT1cTN1XyTaTSmYav943Mrhv5Fjjb
4I6hgHQ9l/TES2pamIYdBPHalw9OG22QUa3Uci24Cx1vs+tGHMtTB3M3EbonoNeWtBxPmpegTIhf
9OFDWG+IwHZh330PC3Qpk2/3Bzh3f5HYlin5jQAebZyAi80vSmlNBh+jZqmgch2v4Pbe1xaNrSni
h9LbfWuza3ZhbXJb5lURBrmGm+hs9Ez+qcq/eyLV+0Zm42duSUDOaJzgHRPP6K04TGTB40ATvsQ1
AkP6z6Y81u2r636LqgPyOTUAAdHnjH0MEjuWDh3Cc7EIO4DxM7Ae+7Hlox7oRsi2hZJ9rdxqX/j7
zNxn7eH+t85unLGwT6OmxAt3ylznSkMFz0hj2pK79bRtmu7jF4iPNd4XHmgj6aVcOn/nVvzS4uS4
N2LVDQJI0GzfJ2R3B+HdTeBiQZDHN34VYfut5c65P8olkxMnq520DqIek30YbuHsh07rtYueUmD7
btRuVUFb2EpLBse/X3g1konmUDbdaPDknOLS/xQ6v3P3xfD1TeI3h/vDm9u4pGWJNKmbjNwB19a0
WlZK2LkAPui8gYoHyTy0wkoHgpCuJHi5l0hQxhWaXKAmr0MLU0C56YO6tie5TW/JEgkRnGdruD/l
rDxUhomob7mwlWaOvytLk3mMhAwxuBxLkfO9EovVGGAikbaJQh6mwsI0zg4L4I8F2pgT/SN8u1g0
t/FcJIM9A6lWCkJesFNlRK10OPrEpWTIHMjPHM8GXqwjbYA1HlQXtkL0rN08J/FCtcsPjuDZBuOo
p7+GTSO8h9029LJN+FYLq+onrGR+iYCovJarU31Uutde38vhUqp47iTgk6gV89gkFv745ItPykNU
AIUYjswYbV91eCukF9VE9P57JsRHIz0rbvpFUb7ed93ZBb4wOolLQpJpepdgFJFdBKf/UOrfVOmf
GrgjieUFbxr3wY3fch6TCefCIWlzPekiquaJX2NM9GN5HUWU3IUoX2o8m3WjCyuT3VEPPprAQ8aL
XTpBoQnxuW82NHy04cpHCPb+/M0aYzCjQBGlrKmYwSDlQZQEJTmu4N2sOMrUn2X5VRaW6n9zU6dz
RVNjHIH4N3EIpFVKE5Nn6cxXf7DN6vf9ccz5wQgSIdSB+1WdtmEURuNUwO4MG+qTlZa/d2q0spIv
iMhDD/vjvq3x0Ji6AQDOcbrAeN70Y+RKGwSBKJPoULeDXKxS+XM0CKvmuSSXEy1cPR916zvWpnQI
JAcjGQiQgTq0eVTSRzGV1mrwXghHKfnhKbvQWRcaZ40XPQSRt8kKaRuJw6mLii18UKjJfO3Kdi2W
R9P7YnTxyrGenPbZS7eNs0YHwe8Q4fUfwvwkiccRVT+UJ5qejlDjmPDFpy8g7mkaWyUCkMTkE5wx
db8S4hcDXUG539yf2ZmLCKTHPzM7TRzCtOL4dF4ZNirkL221N3VhDaoLiO4DWNL2WElL+dc5vzRp
wB8b16hCTbPKrYWgbUji3o6NYB0k4qMpZMf7g5rbYrgkSOxRhwLi6+tTA57iuqcx3rDDVEVYMJKt
tQGr8EqMeThnrmssXEO33e+kFOlBIfVKuo/s6+SY8qBeUVrZIcnbbZV6BTl9rD+E3kGvj+JwbLpw
3dpVCZvNSaQYP8AHBjyCOmK/qpYatua25ci8Db5rbICfajv9D2fntds4umXhJyLAHG6pbFtS2eUK
9g3RlZhz5tPPR8+cMxJFiKhuoLobZcCbf95prRWqyuC1Pd65W/a23r2pzgsgNiStPxXoUd+f57kW
ZGoQIDfGLkewwdM30TL6lPUkbiRvSDIm33vebjD2PYNDeJ1WeN6EcB3WyOva3cBfwkoavGrt68KH
jIamR/byQyYLYJkop0tmbp6EfK9X/l7INzoD719SmCusHQFsEvxxlFWBa/8bzFy/VJaZSxdcTcXk
DcmlrovQODVPXvSeGtuyrA8NitWCtjU0u2mfx0bJ4XeG/G2cHrqlut1cADP22tHiTz6GrT9ZCbOO
GiFtKhOWG4BPhbyt4+GzSjG0ij4Hyll2jjJyx8HPKv6jKWiDH/qfA/RKGkn+4E30+1WX2ZJS2oWs
UQkobUn+Vb3Fnztj4XKd2zIkxunfIZcr0h41OZu1iqqlm5fmybG+E0K5sbNu6JY34TDXevSE1RAR
5kekb71PipWsMmffD2uaTdfS0pzNXESQq+P08i/aS/VJzNe4UuxnrUTMh4YjDF3REhHZDKb1g759
1C0a38iPRbvwzzxXSTO91MxTZe5qY23thepZ0o4jbDJ/znTVzstHf6m7ceYojJzx/zU62Yht7Ze5
k6jmyUpeNevHmJOvlO3CeRvnZnLeRmZcIhS69cC9jHN7MTJ2SZOZqcAtIwb52tTrwYZ9R7bRrvN2
SeUYq8brgu1As5WthJWw1a3YeBSD2nzW4Tq0pcz6F/kyrmCaqlhRxOam5OelnCexVLGclXCU8p3z
SdAeI5Ki8cv9sc/4ImR2aDSB25oK+RS2WVZ5oOYh8xuSkBBx+uXwEeJxksDu4FJ7W7ja5pbz0tz4
ORcz3SPj7ZSFQrbFP1byP5kPpW24cI8vDWlyJi0hzOqhZ0hBTT41tc1sKxWKLecb4yn4F842ICmW
CWEjQt8pa6SJGHFYq6l1ioHEhNKrUut2Jnyv5aUNMdd9f2VpcieqwLjTMElAgcrZt4iO2T6yk0Ld
lc7WaJFSt2wj/6esiePW1VIr2ew9B0cx7NHoblBTmlSTpFQprdrPrZO8U4ddGH6KjJcE4S1FPoeS
Ra3koNUvlfWQKa8CXDHBFwWwUL3gmMw4Qh9hPZlI6C1pab/ePGqvKn6pldapAZdWASkcEMUzC3dV
mgvpkxm3g9IcLTgjdl6n8fvaUpLKfhUMgkX7brLW3Kc+ru0qOEj+s9l+vX8A507E/5u64cNI4Fvr
rMZ1TrGImDogO2BPFDHvG5lx6bjYZFwa0A3gm6YtJKnjB70QsHn86HOurZNopdXfpZLYwz+67SGi
auof2vjdECiV59BO7516R7dHJeyXqEFvV5H8hoRvyX94SaZZjoi2kqrROTFRJr6lUv5dCBR4Jo12
GynlUsQ9k1QApQRahuwiJEp0ZF+vpJhLNOe0EispaStQ1FkxenQa0YDpZ6s+2oq2mm3uz/btkmKT
vl6CVZR/ZV2+ttmG5Jm7KnBOFf6wW21r2Vu1C2X5+YFdGJm892Ul9yIyKc6pjP4EwYu1TRIbyhb9
UAw/BUVcJ8NSCH57r0IUB18l6EcS5jDmXw8LMFgvOqTvT55Ct5bzlvr6qXDVXeP9ipInauh/P4vj
qgHchp8OQbxrc42aeQAXA+skgmroh4d81B9YwE7MzuKlkcmlWiog+QrFs06qVm8k5QkVidKwbLmS
d0nw3FnfdOdXL2QLZ37GlWIqeS9oz0Y8juDxemwJ73EZDpyBNjmlcvDgWPkawj+7ONRjS4OxbT04
el0f1uqFB3gGjXFtejKtVpxWlikU1qmgMNWFX5479Jv2HVKjthPskrX5y4Lw0Wy2RroRtCXrt6XP
0TrANUqtjHt6DxkqxGqRN863lNR20v4O6L44KvI+GXjNBjKdK8V1v5SLWjxzm5e0KrnpkcH6hpQn
yGOlcRPeDv2L1qobHg9Z3zQkGiX5bVEmegaSg0Ql5FkQAFJRxq+8Xl8I+utUNyv2rglVnE8A4mu7
XPzeOta2KLyVWWwdlbtBMleFQ2zZ251yNLqBcEorV72/FutfYrE1IrJCsKiUO2MJUzcu87XLO34h
HFhg0SC4E8db+sIRMyUldHVvsE6Jrn/yBM+1i8Jd8C1vX1FswLEPvwMw5huG5lSKqhJNC+tkQdhX
Ag4NupcybeycWHKR2Wp2gckSjDUIQLzGxEMBjZaasFmyr0tlFUoHIjCXvjHTTO1STuwAsJEinMVw
56PWIsjdytR3CDbSNx5uShOdD/PV7Ze49GbeOlrvFQskPUAPurWuZ1mNCk81fIfXR9nq2qNDykyS
D35ZLdyVS3YmV3MtF+WQi/grQq0eSz/Zg5V4UAmVgoWO2tltczGgiWPkS2mcWSWvjt6E/5heCAkt
NIz3L/65bQNjw9iIjP7xDaopUjt17IpxTobm2Ql+ATgPJfkmlrLtNQuN3XNP9aWtyUUMekoSmjjh
qW53hvqex8+5tmBibmOO/BAGvgCJrGlO0i+dyLEqhuN1tLqsrQAxk+7RUQ6S8qAb2/tzN87/9FjT
toslOtURN5usj54n9FQPpXPqY/GJh2tFD+9a8ITfOvnYwpSf5PZn0S54ywtGp3QilV/5mY5U0anu
E7rvSBRaj4VIVAB3VzVEsd0b1sqTvSWHZHbxoLuGih2yNVj7r09XrSZZHIgM1k3+ZOGrqf7KhX/j
IIyU2v+xMTnBsVO6ghoUzklDFSB+kA/FRkWStH8PwiN0JamrLbnqo3d4s4QXFidnWVEqiGRkLOpO
d24qtDsMWzRRBeuObvqSkQSE+keXnro23hayt7+/gWYyf0QJMOTJ8JON9fjJDkpjPRv6GPMmRQpb
0jd9/COT/kErxco+S/HeqhRbVOwofAh7ZZ38iyfjwvqHv3bxLA3DWCbPKofOBcnOaUjQOmNvtOv4
SFyzcGnOblugXnTvWzosG5OG8J7To9UaZ9/nvV4ZVbnufM1YpY2za5pN970aVdel3cL8zl3V2vir
6ajlm6dPQtnmlpnFEsvrV6s03pE3C4V9N6wj+F3V/HtlbhFj9N13n8b0bZCu8vxbLS2yq89d5Jef
MdllopjSDNjyGWGtQLeKvtLnIdu4m36r7bo19BcOpXv4P3JmRVhY5LkbES01el9pehzf6utzW5q+
26U+N2If7KvwDRpa2uDsDE3NUlql2hLOcnZLf1ClGqO3QxLl2h5q5NDSiSw0hfBVp8dfGvWANLnq
6Ks0eaoqH91ffG8RvVKy26J6SJbktmdHDJZLBr0B/9SUXSDJ+kAUBm5IMBcrKdha2Y6+ZCdfy/KT
uaQqNXctjsCx/xibeEImilKtJo3Ghi9jK3pxhNH339xSl0bGW+zioJrR0LuxwN3LG+0UxTqU3yMF
Fi/pm+/EK6l19zHgHrtuhy0a7UkXLZ2jcdGm1ySbh/kUDVyF6Uvn1EoZebHhnAKSQZG6op1hTZsu
PSBkMOLHqtnW0Q8zOya+tZf9rSF8vX+Q526PC/vTRw+CISAfke5Anb6JSsKJLnrJV724zbTms0g0
5S+2C8+dWUrTHB06X2hrnCxsLwaB0MgW56bVd3F40uSfQ/GtcB7FNNo5asvVZazDaCVVP3I32MDX
c9StxVTgXAhHEoD3FgQmqenJiyhXYpVBYyZwbdKs3H/26oOZw3kA54lbwTfTNbYBLC5XglOaSp/v
z/pcwG7yGJOSAzNNaDGZA69uyyKUVWHcd3oUrj1/G6svzSY8W6GN5IO81DM9vgKTfYZBKJ9APyBb
N41YO8eIozCShVNpiKsqFzb0B9Q96i8lOok7I/sjWu1KWdzeM7N8ZXa8US7OlxRLasb0Cac0+txB
8IxQUGig+w4BYQTJVbfC2yrXhbfEYjc/wfThUG5FvOcmPSd5vqcMWe0gAIE0qW/TSx8Pm8qkF9Ou
HmsVLqQlFo+ZJxFa3lETHX4+SEMnd4nPXu/MApO9AB+csgo8GDld7RGU4+H+9pm5h028GpCAEPTp
QFOvZ7VK61YPBF69JjUPJoGg6T/Gsbk3dX8lKd8MmITuG5xpd4dkFAg2GFiYFNF7uraYBV2Z96rM
PSmQ2CVVDv0ETeydfvDNGKjBM9owK2gWN1IKD4YBsRptOipBMn7nOpC/J+5n2f2iLD3BM9UEvgvd
AKiKmYwbeIjnar6sJIFwaiLYn4WNlvDnKVC4OYhUpMRGS2znljs5blEU//uy/rX1yTpokuvWZe0J
J8MZYrss6c3QTjr65Y0GucNSZ9nsqgPRJN9Bgw+ch9dr4EeFDOVrhjVo872AbR3X+15Biq+m3zfK
4BqWFjOLM5c1MAdIXcmVjjmJSXCSVLVQs54CJeyeThcZ6aSzVW1T55wg1E7TMVRWpCY8GJTSRzk/
J/Fj2i28UbMD10dyHASyyPpPphlV9KgW/EQ4dfrOzKutkftrgyIYp7lQfkGAvbDbZzwP+HHgvoeK
B3pddRI7lDqsfB1KuUht6OLaykhJ+4KUrBsjXUIPz95TEpOLyAvnmCTL9aJWnei4oVtiiwh7xV7e
C57YHRovpPwepUfXAv0XRqn20KZev/IkfeklnJ1dsrfEDtROSflff4HQe1Ffe6Jwcti5VkSs65GE
f6yBSwfVmxd9W7hK5l4irCFRBys/bf+Tq2Sw2r5zYlazjB+dIFyXf1R9pVXaGRZNQwttAlRxqX4y
uuLT1+/S5mRFQ2gKakXCZlzY+pDZ2aam9SX64azuD25uLlH2GGnlKIGp07G1RdNUgmYJp0J33pI8
3WYRlDlA7KN3+r/Vyl3gDJizR3mPojfBH4/dJPZLQ0mu45C1q41VUPk74VzupFpeiflrF+/vj23u
Jri0Ndknoe+LTjruk7YbbL+mgXjpOp17QC8tTM55jk5xUmW9cPrqVfJGR9tX2IzqbPfHMePxmqM6
7EgIjPM15bXXC72SYgvXS8/1Y2fu3e7VdA5ZDiuklPOAbLzn+wZnh0VjDZglksekda8PmIZoYDmW
YU/JAJm0YKHOC7muIu7EJUmNuYuLEiGd5JAfKHCXX1vKaymTkxgnL9O+tvpTYnz3ltA6sy/upY3J
UcojdmNBuvHkwF/nbMqvg7k3kMByDoltrH3lt/XbNLf3Z3BhXMZkm3dmFTlDg01L/hPVf0zrnDVv
903MXsQX45peg7oikMnQ2d4Kd5AYPUoQoCkn0dmT5Sx+u9+GYokNau5AAeui65IOGXBPk/yBlbeV
X5uiezaiVlwPitbbQ5IsCffN7T6yfvD4E7DLNxDrvHQyR1IomaPcBFvaprF+NIUE16K1sM3nSnIm
OG66Lcnc0nMwGY+ZeZVp+jq1Kateh8Am/OGf/AFMf9LSD5whtnj0rO3Ald9LZHGdJz14i4eXhXWc
u+ovv2JyBrTUswbBM2jxiH/XAGsfqu+F9YVggPbdzoacUIRbF/nXU+evHPmJLxHqpyFcaqmbm/aR
+gYmZV2mAWpyTCIRlr9W7pwT7AB2FtJnFhzzwbKbsFq4z+byQqRJ/mtq+gjo7mDGkTlQQkdBw1Rt
dJHNh0QP9kC0zq3VkJ15CRN4/UzpqKkvxZIG2tw+hkR1xPCPzNTT0LIMslJLEqKRUjz2ggf4d+Fs
ziwpx2TsYhl7WHjurq+1RjdSwxwS91xakHf4LseTFyh893ICrHLJJRtX5spXQExj5IQd9eyhophm
jt0+CpS8MTykSSlnrsdyp4rIO9o2/lNmbPN24Q1fsPdxMV2EyHk/JG2VYk/yE6QZ3j0Zia7+bJVf
YfRfF8lDsaQLdjOfjNAg58T4LKSI1ckRqaXKTVtHdc9NGW3yRN0X7S4Kn3NL/eII6/vn8eYcjLbo
Dxilij56n6/XLs6z/7NFtwUl8V0OrUdlCLvFYvWSoUmgYnZx7Qah6Z5r51PeKrAMoYkTy3a+BCWd
NUQQIrM3RjbXqSHyNgV+tHvuGmUdADsw1U/BYB1S+cf9qbs92OPcWSwQ17ZI+/h48C52RhSIEJ+1
nneGNKJokVEI+jWh/1qN04dO8R+jiB4W9C1BB7BHxPR9caxze/PyCyZjHZGmad2F3pnCb+eEB6F5
KHX/YKrxOizDVRPFa8n9fX/Yc/MLa4YhEXiRVJ/WMwwlKyPFir2zSMgFHlhFqU93Dos1sXk7BpyT
NOZwFsafX8xuU4Jm1LrMO6vRXnR/j5B1YMfeXxOvsYgErf81M7m8ghw8nF5hpnH7TebD2x9qdhuW
qzIXl3HOt27MaG5sK6TsTIZ1CjDKctSHiE0wV/UriTvsLfBb20Hl1mw22pde+B4G0sIZH++L6Y1p
jrrqYJ3hWDIm+zTPqqbzpNaDf40O8SeXzXl0/C+CvPOWNsf4q25MjcsFYHzshhs37MWihcrgK03a
eWfXDXjp9FrnWXeXnoBbfZ1xFmmipvUNxx13+toMRDd6EULldJa0wNbTfxp0ob2Q5pL+J5o6g+qv
5Ljboc9LTiRv99VQrGBfWonha6G/JJAft0IKvkBZ09Kwu388ZmcAjiSCCcStae+8/jRd6CI/kAbv
HEImE0ZAORc8qDkDIKJUEboVyNGnGZ+6DdWmTS1WM9I44jlb1uuRvL0/jLkpplN7zM/CSYzTMA0n
HZ90RGV65xFxNHgxbJjSxqjO5DttY/87M15Naa37X4U4ghHP7tR11tthdhClP14Ucb3/i2YiqqiX
nzSZ2qaqtdzsGXnTxOrZzDTpoDjt+/2Bz51QUqgkUhkfiE1rYsVrksYnR8+dGnp0c8M6vkdPJFCe
UeYJbdzUJWzjLQxlHNeFxXHFLw4NGOoq9BTHOyvhk2h2uFDAZEmAjHnqPNLpkjuqfbCOkKwyavNR
UrxdV9F89CiYvyr0BbX+Rya/ee5r24FZ2TXButagofD8FTuc0/Pp/gzNXCdXnzt5dIK4bRtXF9gZ
Obw24jqgcaYGtGxF39IoB7iXbu4bnPGHrgxOXoIwdksxVpkfSgOfPMtZl+Kj5XhrIV1Y+5nnFEMo
EJGpBiA8ZUxR2lL2vTqEYl58y5vKVpO1IvXs5XWsQKGuvWnD9/tDu+XKGdeejTbSAY9N4JPQWdWL
JCjSyD8rxXfJ5FaSKhR2PXknC+lKcKwD1BsbS+gOuv9FFYRVXX0aZCr67RJDwsy1QsM7chAwZ4/d
25NNWPqFWKYuY+8MyYOiqIeOKM7+Gug+DvfCymTvVInYJxWU2OcmeFd3gbarva9VsoEq7/68zq0k
+F2s0dELen/iQvs1XluFtu65Guh3P6Xug9MkkDI1P5LYs63YGlZ4hvdtzp2LS5uTt8/RHV+IBWxa
+/YZ/M9G3bj1MfW0FaShf2+KfjJwWAgJgAqbOC163vv40GlwlqpVM+o/bSqqGuonpzoKiwHsB7h6
8qjTUgYmFLAi1Zzpo940jQQ6tMJaLG4EpB+aYKwptK9CtnNc6eg3KKmgi6M/C942D3dmQY+45b92
AVPetqe8+d0Kys/4h/qEgHvR/YNeT+5/qylQdDzcQXnw9L0B/L86BPJ7oC6xEMzdHyhkMl/4QDhX
k/vD14d6EII8OPtDtSOBTgeKHj/FEjxIS5W/uVMEswDqdPCpgoCYLIxT+WEkWFFwlv1fJKaCpfTe
3L7WKfXQU/MR0E9+f5n7vWaFLIWFUyU0wyEYjnn0BDe2TTNRW7X0lP+1ZgWniIAb3CF1LTyByYMY
GCXEIhB8nxOd5mmlsYPggRTOwumZnbkLKxOXTsU/JZfcMnN6YNlxZf4iw7ckEjA7fRdGJpcck5bo
klUHZzH908VHzVpLyVfR3Hs6qnvpW7CEQ5uJYaDeEj/KwKO26WRQUqv0+FFMneSuvfApEtEyVyGA
SJb4zua2+KWhycCqTisRqMCQbHwWtXIjGbz/Z98ot4m6vn/3zJoifY3DMiZ7pk1G4KU6XxhKTlNV
rOXmxaopEAkrq/gaCAuh5i2AgZwECXkmblQII1F37RmJoWWg9IGfL7vap7hP9mYh2iNXtRP2m9AZ
1ooGad7KFL74/lKH5MzaYXtkT8QnGOmvrm2rkdpGgoztRnnJsn0C1SlX+pLe18xsXlmZ3E262wkW
OUfvXJtSame0jOnBk4L8VDfoL6F6uL920py5cTgjWyy4AWtiDgIkVUJNyT9rbTvsOilH2l1onIME
5cJKlnp1HfVhtfV0w9nS5p5QD0nTr31LmNSJvWGXSU0PUBjlazEy+hUK4fXGFaMlNomZcwqdNwlL
busxBJlcOaXuSg5OMY6Y5e5K0L9Qdvyq1NjuYuBxirOWyuodmbR/7k/PuKSTh07+YMrgGadCM22a
1AV0ytSOZ7XtstcwjD8nMOQoypI/OxdiKERwY682RWVlmlLU5NKtAiOMzijx9bs+tnK7HgJUS9wT
AraqXLm4fqkNP3eND5otaefMDBPdCU7T/zKdTN/DBlH5OI+b6FzAVRp2K/1tQPLq/lTObDRsgMIB
ngKfwjRCD8TEdxy6ss9FYYYblk48lqZk0QKTeN8Nqcw/uWq8RK0wNUpihW6ikV6RYjKP1uS68HTR
iX2AuedWbmiM2xnuSaOpJNeNXaAstWyPd/flZhmN0bANcTVwv7FV7Pp+UARPHyoFY674ltXdVpQE
W87QjQOAb54tY91Ib3WxbmPRdgxpFeoL0LzpKo72NTiBUdsddX2nAmmd7lhdUjjRWXEimzxcR9k3
1P6NkREfzjJCIDotxsakba2QFsxzoZW2rn3risoWFkVfZodyYWXyerlDzJsd+vG5J/PcMn/piC6G
LPL+nrwJtsYp4w+9nGNQwPJdL1mntmXQVlJ0DkNpW5qIVHjo7oWvqrOXHgxpJ2rJQYrNrSpUtmeV
0P8gLfWXB2P8hpHHFgduhKdOq0GUSNzYjFi2tPJeIMAhjcVOcbZStEnFpVr6TYr6w9r4hNInSsVv
WuYyQtkTlYL1iwcYiLN1gwNCwmgseEWE7WXYHXyrs3O89gGC28z7E8PHd3/a504lCavxrCiQq0yj
amidnbyAt/oscreuzFYWH10ciE1vAJxystKxo7Tz9/eN3kDJGTnynYRGpCGBRU0TraBGB6c1saqB
3Bac93TYy136FskrqwUHDOdqu4b6S7F+iFq8Ru0xAMTCZa8t5BRuRj+WxGgrGEU9TKKQ8ecXyR2x
Tp3IowvsWRNdcVtAPA3zLPrsg0sGR4MwK43L3f2xj8fl6mbCJErHpLRpc6TuOPE6Bc0TulCx/Oe0
6r116ckSDavysLlv5XZvjWZgBOIZQe/7pj6uFiN5B+Luz2C8q/Z3leUrpZe2SeVv9cxat+23vHr0
/AbOLqT8TlVULVxONzlK2HOuvmBy33e0imhtZfrPegSoPVoL/WMTPmlq9kZCvW4kmwpFhGNTyj+7
jUDgnzzUGcQoul3JR8HZ0ziuLH3TzbPwEZfz5OG2oOE6bRjPBqEx4pr1bmMpPfhp0O7CSJIeFAcE
W+4Wij0EpUS3GIoAYavpxzBLq3VV+vJWRNrmk+qZI3SrqtqHoZLQXQydaCVkqJqIvKLrLK6+epr6
Q6iRXUPHPdh4Htmi+0s7dX1HLDvfT4mCOwPyvsmeRc0nj3o9qo4IONebRBV11BfNbhd0gbuOEQFa
cktnDdJpgSA5Tfbsm+tDog2eJwhVXh0996Qm8YtZvcg5ciDFS1N0ttG8F610EJJ253wrD633WGs/
uL0Gz1h4IT4SJ5dHZxw5kGGL0i1FDK6O6w9xrQbdvbSsjnAcH1zpoWq/wWaODFjurVzX36g59D/O
o9UYdi5Abt18cr2N8ymqf7has83cY6Lq+7R4A1Xj8RcuHepNee6/6oK0a5doyD4O8s3XIt7Cx+DK
Qztw/bWdT1KrirrqSM7joUttq1ahWDTsPkIRsHp1wxpxpN863dzkTx+UZNiUlbaGeDnWD232EBcj
AerJK7VVAtedZn3W+m5kWluooH+EhNPvpAn4o9cCf3dKQC4WRQUPXVQfIyPOBrtotew5kUZVJXnw
atohXNEn8ij0yLJr1/Ae5T7yHTvvUHgTfYplJmgtKI5URJFf84z+RFuvVfMhyJ0u2dRxIZ2CsAa9
lDtBQoODYMY/h8ClLzRz6+BnnmutC59mkR07/Ox3LyxEsptyEXRrNanMYZsooUKRcYiXeFvGG+hm
5CSEeOxpdgcddL1CqurDUKGRlivhVMscf601fxLpHXlAgNBP5t+2IPPU8NTTMwDTLeHFlCZGlzrY
JL1UOLq+c4wjh41RPBja8BgKRzWs8PYd6dtf3hWYpEwk4aEZCnSik8fGG1yloJImHPXggRrboa2O
HUGNr375WzvkG8AqoNfBnURceD2TdWfBj9rj0QsDYrxmsS/yBzjtN03WL7gOU290fFMuLU0qX3HW
JkUZ6e4JifKVLAyiLbTVL6EyF+oo4y16tTcmdianNyrzxqUSgR21fsJNW2eJ+6i5MRix4GdU/G16
mmGNLthIq4NvBNfF9QQ2SqrUXs0EepHz0L4o+capj2H8jtPCi7iwK272/cTYJDgSpNRQqVUxtsR/
MOF5hgfWzmINCBwtEuVgQ+J1f3/MzObl8KZpKd2tB7hIsKjGn/2QtLjprAfQpEClPPfPfVs3z9X1
6KYIqUavBTXMLPckUkn225XaPCU4z72+kGqb2YlXY5rskM4vjUaNsDOkb9Ri4ZiUt1K2vT+Ym47R
ycaYnmD8w05NQqy0wjdfN781Tvw1ceRH+TV6ztW14PovcgJgQhtqxEoWQN1TX3VqfBL6DWlmKYXk
sCuNL1b7u4//0v3++P1jXxooFLyxD8aiC/dbTx2njQfBPUUWQNtO0vzPtS63K1cqsm2TZ+kpr7ul
1OHcugEBpYZMFxK0XZO7qomFoW/9yju1kdjaAY2XD7HRJzwz4pKpaaZsHB+x+eiwEJ5T4rg+1ejD
+Ti6pXeq1DwQNiCJ8dDSMqYdjgDhU1TGbgG9Up52u3zI640jus0Shc7McRgjANS6QEmoACWvvyGO
uFrc3g9Pbtv63xXfop20dtqN1FXCqs+KcqH6dZM/Y9CoQiEGis4EkLlpiT41ImvorCo8dQ06HrID
9RFZLARX3KLdhEOIErSzqnX/JEOCsnBaxrWb3NpQXEFMRCoBubcpG0Be9qo2aFJ4gt8v+hpYqbjr
lRw5C0sJV12USSB7JWGTW8L3SmrbdZ6n7sIDNXO54pqS6iJBCov3tCBTGVkgC50SnlKryeNtNwza
57Ip6LowLS/Nyd6qYrRSkjzx144fekvt3nP2ebvgz+YzgOFM1rsynETQkyE4ib2CCEWQRzutLpsv
ouxmq5CY81H0hGqHRr281JM9s9VolaaQN3qRKhvgeqvlg9hLYV3HEMNK7jmFUWVnVQUS8am5bYpc
3d1f7TlzRHIcLpCoEHBOTlcf1HJpFHlycocEChJCtDSuV0jqrmhGX5JSuklPsa0B3CBuxPqM2Jtx
3i/uqqQRzaL1hvQkV+bacGu7jfSD4/v7UD4ii7yCpQH1aruW9FUsCWeVAmMZK481su73hz2zwJBU
a/wD1TB+/2SWw9KrPFXPs1NO0iQzQKB66c4KzYes6OpVENQvsuBv7tu8qfUw+g/MMVj9keJ0mhgL
xmi3lOv8VKTmvnH/EfLnPP5mOGcLBS7KxFpQ7f3+sysvsdDO3Na0iRokU2VW+sYxMvsUjKKU5CdJ
Tf5UhrsJtBYYUrAkoz1nh/L5mA6H+IIui+vlbUMnbBzTyk5hyA2pRrFu61+dSNMXVm/8PZMbigh6
RHBzRBRwXNd2AqqMiFel+akv/U1cADsk16S1/laNXhXt0/1lm3m/TaJ2gHHIf1ElHk/QxZ51/doR
AN+R3kEr8lkSkmTnwki14AjNDYmUFvK4Y9EC9//aSkrzp2NYfnHKlBW3897spV0euMem/NKKS/1Y
M+eQHThq0PGcjs/4xBobVbBahEpPyP8hayKAoXzoa4Kn6qzt4o2evTvDU4KWVGy8B9bSdrwdK2EU
iFnqF+NRmHYVi2Kb9roSZKeoAXDnvouKS17twGOwtnzF/tvluzY27tmL5avDVOjDLMxOSQXHekHn
6xJNxDhZ17tRgZqMXLcK0oK4dHKFhqbewqxshidJjDYdzBsh4ICgdJ5iI1tAuNwesGtTk1C0Rthn
pNsOTxn8zD56Pi9htNRLsmRj4q8KRSAUcG1FgGYSkJBN5kdwy8bmWk+r6uv9xZnZCVdTN1kcygRt
nIlWeIrd3B7SQx6xE8xHUUlXg7lAH7Vka7LnyeVqiW+wTOJzqm+17mv1AxmvVRQvAW9mwo3rVRq/
5GLLaRS2syDGEgiYdFh1oPCtiORVr3ifPa9YZ8LnOHhqI6R0aRBqpSXvZXakPG80+NHqpiiTFbQq
p/bIK7Mh22SVuMW3oGy3Yu/ZkesgJPDl/hre+uckZHhW2HcE34CJrkdbGf2gd2IYnaIcDaRjne3U
cF1peyE8OuWzKv66b27mFb2yp06ebnkoI6sIQR5U7kZMH2MPMVN0pvoVDIhuATldWdkWCcGsW9Ka
nJtXck+0Co2zCiTieqRh0ZvKoNANXHTC2rdd9WSaZLmSn+ESjPIGyQb0Z0xz/dfUZLN6YW6oRYqp
bviGHO0gObYsN1snRYpxn4b9TjHW7tDCv4feOBpzvrPVy84uEWe7P92zq3vxIZPVhXc9d1H1ik6q
+116VIfvEMVAmlG/xj/FZCFSXrI1/vzi3DgRbkNrZtHJcHcJUrOkEFVhm+d2/At+N61ZwmTfVNA+
ZnlssKe+DW5gyoEyAsQdyaij0yBsh22J/obwI6ZzKR720vAi1L+Uh2Y4+jraX/F6KDZ9vdWXklYz
oR4nlOMDRT+niI11PepCEMLYqKIYGt9CkWyiws61kwC63ZUbNNKYkTDyihJBnf6JSfkiVSCK9Pjl
yMf+i+uYhnD8izH2ugGklEHXVWKeRidNLbdivJfZ3n30GKfnLuoWNtbcM3Npa3JJ5mKguwbv7IlM
uVt+iYRPgrWQlb918plZqOSpyPIqEkdez2yo6Fldl9xMVtiuUd0jTl17JgQs8L10b2awlKmYswcH
GvMHfTnsVBNHQK9EdUiaPDo5w9EdtYl+6/rBbR57/b219vfP5ewjAy2yASemQuPqNILxPd9Me1HA
WPm1D+wYvT1IUYKmg+JRskXBTlx9JeTaRh5+9ks5rbmRwp2kUPBAapz86fXMpkqR+F4TxicB5dE4
9o6Cu40NFH7qcCWYG9Tu7o92zt4YVVDv5VnTpunIwlUUv5M6QGi++KAJj1IhrBznxVXXRgKavYYL
4L7BuasIToPxHDC18DRfD1CNGjGvYzU+hXamB3blPP/uPf7/q1u+uspS/8Dc8MyRwJi9Q6AxhS91
Rj2AwrZi7iHHdqEB0F3gyslK8wmJk8+p5yzENDd1ZdaORBn6kFBPATKa4tmNyJWkohSS0zBQWyaT
VafKqc+/KPVjpbw21v9wdl49ciNBEv5FBOjNK8k2M6NueWmlF0Ja7dKTRW9+/X2cA+7UbKIJLbBY
AwFbXcUymZGREcP7zA4uNDEKQzvAaPfUNyGVQDhOYu5pHDP8Of5bip+7r4/X/U7m5/WHAQlzguit
ogXvduGdUOAaHGTl1S6Sp7g3Xuq2+qk54pcBNRKpqoENZ9ALqDfyqZJUryZjidwwIrzCX/MY1KYn
1/M7KTkBhu78to33X8diGI0Sft1iFX/72zSzHjRzlMqrZf4zBtPbWU1cG2HhcvZD6UNBW3n93pxT
v+sjdwzOut15EjCl1D/NwejOAKWPf9Ay3irxoKcVQIUUaqGdrH5Pktd6IA1hfg3swDN0mr50q7jE
Q6L6Ivz4eKzNuf821uq6rvtCNoNZX95mX+pOlLG8ioVvMj+39vQk9+a1Onx5GGc2uBdPgxYdNFrc
1I+S3B6LYSeb2np62f60w9gEWzzAq4AjAVywS4drrB6QKU91QRW5xBgIfYBU9rpU9qNMO8404lj5
XhPvxvvH2PhDQdMCV15DynSfTknex/k1xKSzjK2ndKo/O7taI3ccluVALfalAPUoJ3O/3G5aJe0l
qwma/KrFyaVuxoMcD2+68GNn/cxCx29NdzZ1fwjic9gMP3T9c7ZrwbKc2fU+RY9GXvigtPOt7aCq
rtbmOSjyayErsdeNUetNbfofrmzCqEWrEWKDSS3+dqJ93MAua5loNJu/ZKX62EwthkGfJszR4km+
GKH6TSuM4+NzsbVXeQV5CeE/6XeqdqroDb3KqpwGnMKzWtgJqM+HtBE04bRzaW/tGDYqMv5L4x6F
iNsJqoXGFxrahc4gK67dORJ6iY56UAK81h/PanOo16cBHz8wjVWBuIGwbtIntgxVHMZQIwxsmjcx
mex/Gmj5bFi7IVi3mhOZXNXG1pBfY01H9fBzPECLTHeqKVuzgccPQ41uVVS1VhmjRkNPXjpEDxLy
ZYfeUn8NdSm7Zmvu8VW2dvpSrgIEhX4Jcfb2EwV5KWQREDbU0gCC8b6Mx50F2whMjOUo07QqYxSh
r3a50fe2M1Zlca3nvsSQdmxB6QOg/ZOQpjZ4iiSNXFEKJifxJepLJ14nOT/88fYApwTMxgZgKRGt
fgSKlFMdtX0BJwVnUecIidvBve7xIFsgJZpSFDUxdrc5XKvP5gg715O8Kq9pU/vIzKKHPSIsP5XN
oU6eWscbezRNDoF+FumXOn6WkCF8/BM24jJDRWpcV6E2qvJ6nn2Z0WegpcUVOo15tOIoONTQ55Fy
pE/C1sSxNrGYmDWxh5Bu3dqIQ9FitZD0oXiuzkUej6Ua8bcrL4f4UcntgKfsqHvIDQ9PcWsvH1dJ
TmKK8X3PK9MbHEq+sZLk7+n/kbxMK5qdm25rMSiI4TmBRSMsmOUm/C07H3GXyQSK2tdKSu2XunSU
Q0Nc8qyKSn4OKyc81IOYfEOP5A+PP8PG+YVYu9gUg77zPZY//21kOZp6tCULcZWM+RiI/lwk3lTJ
p8ejbEQ4wPsLY4UFJ3tbbTfZieaxncvy2gWHqvqh9uevg/HvLly2NQwsZawsuPMAHVZflvLayENV
s4wi5StmCaHbKD8Ns/a27GfDBwTYa0nduDMA+4kylvSCU7sKc+Y8GvMiLQXa/NqzUtDkiDBJZl1K
TfGN7NyfZPTlHy/m1uH9fcw1LawQWosoAwW2dvhoh5dY/t7bH7pMfsqLkd35VsftrlHfzbDi8uJT
HZYnsYfDblzGS41j6R5AFZXb+HbbOEog1XT1CfKa2ZPG7025Fz8u99wqsEF7m3ZfKok8/evrXob7
kBbVQBUxPSvJQYYSLEjaDn3/Zci+KFPnhtmnLD3seRZtBB3wVnmWQY24htc9Tv1kjkGgkb11mdoc
cr39oaE+7qVWLLu5sIX/+GNu7R/UGJbGE0BPApDbhZSltOzyaSqJcbq5cs1YpqcKJb73Sk99oHee
Koxbn+o+qTBuk+SdsGfj3iFoJMSChIv+57oLpQRjtZJYolrkwExtIg+/gDQ71tp5kIrlKt7hN29s
G/oMCUlgs+OLtC7Aa8GU9pqoKRh1X5WudZM9l4eNCYE2KksPLcxyGDu3y5lksAZ6aEHXRNPrczgh
m1oa4/Su0bL06pQq9BZJDdEZDa2dEsjGRbogRTjI2FSq7kjIgzYOjV3P4orUD3iR077pu+mczP+h
5sZds6iOEQnR2LhKFqHydsowpdRn59GLQtMNtcPjLbkFf1HPhuxHyWEpI65eI1rd81J1qKWHhfSM
X/bHfm69yvLtoHbDvvwQWQ1iFtjPDpXtBm12bPM9R82tjaKSXeFYSO8mzcq333Ey9RArP6rqQRpT
ZvnUdP88nuTeAKtl7Bt7pv8jq65N8TLKX8cy2LmlN94ivIuIjGHCg/mum3eLqMqTeAqra77oQUby
xUIQVT+UGup0xz+fCw0US7sGX41o/Hax8lnItiib6lpa+GKXzSx7YRbvFBC25kOgoCA8pJPrrr+I
Kadq2Qi9uuqi9rpZ9WW0oM0mcRFReY+I1E4svnENk8/CpNVx4uJaXEUMCGKN9tSXNc5xmGyE47PV
6SeN69KNdia2dXBZOxKKBXPlyVmtXh7JRPtpfU0TuzroTvV2SLvyXMQ7O25rARdHjYXrsDQJLA/e
b5HWjA7v2HR6TaSVHQcpuiriRBMTNVnxYVcrdGN7o+xPaA8vZTH+XG1vU9RRmphZgz9L+WV2RryY
q50KwNYQhDwQHZAfATheRT5pPkwDBSwYN01PZ78VJIe+y/Zw/419YBNjMAtQFsKA1UXgBFxGmQId
Ra3tl95KXGlGzcTM/T4+PT5FGyMROWLRQ+PNK/J/+30ks8wyjW6aK+oBvh7/assvMipUu8pk9+sG
g2cR24ZgA2azJtioUi4KvYc6as6y/XY07OE75syZ/3g293EFo1B7gzwBQsW9cDsbOVaTQQmJK4qo
f6MPRUGzfaD4Wtg6T0FCi/A42gKvs0Y62O3kHB6Pfr+WhDQEiNA6uTCgst6OTp+nKHm+ymszCFTa
s8R4rwdW5gflOD7jlhPtzHajcL2Q3sAaKcsD762jtlFF8TTShbhqQwiJcpZa5U0jJ7abKZL1ZmyK
5O3c8C7bdQ6502wC8y+zF7gkFHSTHB9P/v6g83G58flFbCQ+w+3kYzMfIjMgpYqV6QsiXG80+Rt2
CF1TeZa1dy1vZLOMhqgHaoWLrOWaZNg2aTQgHb/wwtQy95tGVN+4YYzB1ftMfT+WJUCvVFSoVRRS
rP+FIoyuvhlopMTvM60RMtN6qcIRY7bEHz+BhJSL+BcCtQtKulqIpA6NpM8DQqKmMc9TWAYnI4iV
Q5Ymhi8F8UdkVdSdMGxr5y0IHocLKrG9zo36SS4SPSE8auvoKEtSvnj1PFtVIrzKbH48/tL30eYC
F1JYJkwhnl33eyl5a5SFymBNObkLbO8g7zVP3hTgK5w6B4DZnWdx61gT1dL4T4LClbh6FkuiTF5n
rsMm/ajK34VyiKxnLXTb50b/lZh7t+/928gEfxtu9QWHrnFk5Fuq65C07/AJOI/mN3gge34eWycG
5ZRF98+GBb5GX/UkFJVVkBbwx6chC4/NOF3GnjBazaAJJ/9hX5q8xGQh3MB30FM3SnEnJllc7VQ5
xRHc2Nnp/pk1+6c8/R3RhP94l2wtIsXABZ6nGAiD8/Y+SNNOavpGF3DY6EZsoN/SFu5Me7KGWzsf
WR+EWrjwWctVfBGFQeVY3UTIjNFQ0cjCn4zw2zjrHyXd/PJ4ShvsDjry6PKEQw1vn96B2zkpjRVE
UqoyGPghHg3naCiPo+rR7hRrWF6TmoijOn2xnI9yqmOcQZwzvJWtyxT/h9uWY04f4+I3dIeXFu1Y
alllV9dqOqjmtYlfmvqTFZ4NeWegjYoWcwYqBSyjVw0Z4ds5x+2cCp686jrj0KWAGiLY9ZTVw5Mc
GG7mKBSzxs+JyD7PYi+t3eAsAQVjCkImtLBK12hInSM9lCVzde0hKxEQw82vq0tbf8st3S2TS6Z8
MNQfMu2RbfCSlmj45dI7jB/+OFbmxCys7kXJaalu3y4BSs1zFgVSde1U69rKsRurLxhcfXq8u5aF
vIV+bkdZHZiprGY1pvPkmmTZs2l6KLW5ZNWHttj5pBsn8zXB5KmmWMjreTudISxjw4ir+mr33UG2
M/q71adWG389ns/mMJaJUN/SowyR9XYYqQurMZiZTyZpDt1yKjTWKmtPEdD4zl2z8T4sQeX/DbWK
+yUZYy9k+Opr1A+unV6MJPSiRPoYt4gDVk7iphX6GMFe5WTzi8GzArlGIo2C7+0MjaAkwqqiJbdJ
XCjIh5JAR0+cQ1ru7MCtkShl4cBBssahX9b6tyyqq5pmmpK6voZUlOPM9LX0mS7BY9X+8/ijbR13
bNEJJWGOQwVYV7acBmfBMRzqq1Iq3fu0nOqjIqb5Z2Go7akWZeIKRX/pY2s+zrL63MblnvLuxrO4
9KpgubC4mRNp3M41QXmupgmoviL245s5tnHjp1A6xpJ+rLrj4+lurStlAHxGGIn+mNXrIZXCCoJ0
rq9F+jnMEPD+DmUsUD4/HmUjYKL3CqKHSps+cpWreMJ0GslsU94o9G/ytxG/41sulc9ywn9Vdmwf
shYXZqyc/rwXksoKqC4VSvo0aG+4Xcqwb6TRHGg0yLqDcL4Z0Xu72cFSt47e70OsdmbdZ10RGXJ1
TTPA2gI5EJkiUjF90J32IMvvMvmgVqfH67m1QxbQgtjaAntcp/ldA1DIn1VXNmBv9H6PO7Djzn3n
6XW40yK7eSAQ9ySGIfykoLzajnIfxkpvm/W1FuoPKZaVY2/ZoVfrRuVD1FeO2HUvbqFh4TchPJku
G5ydgHtrvhiwUQIm1aNetvoJTt6HiEiAobTNs4idNwSUH8M4Pimh8rY1dwCO5YOtnyE6e0CGkGdn
66yORALGW/dx3OI0lh24SlEAyQJl58LeOne/D7K6OcOmgG+nRu21xYpxSE6z804aXDH/h2sTG0oq
NoDi1LhXw0h0DkVBJ4jXnFG+qEru5ZP13CSO7kellviPt+XWpBwId+YijY7t5fIZf7ukg7aAN42n
3JVtUNGPjhhuq9SDnxnVOTDbdme4jQ9FsWYpJ7xWzNf4p5xYlOCyoLnWbcveM+3KA8FOId5Ee4YH
W+k2tUWHHjs2BTaA68BXC1Inqrv2akVCwJ/+t8A01Y1DXfOnEaf6FsL+0Z4l/Zx1snZs1Lx4O+Dt
eozyyIY+J/qdL7sxeSBZVA1gDLDUa6HBKranxhqThkcC4kpou1rf+aa2c9FsHX6gbLoLl0yX+HeV
eDrqWHVRHXVX8+RUz4F9iKuX1mqoBzyVZXlUrZiT//R4G21MDXhEJsXAcIbIe3XaiyAfuQOa/jWY
6YwPQtHcpJO9x6NsbNabUVabtcnCSqvnur8OsyumL13rl8q7gerb42G2JkNstNDFyJhYwtszoY5J
kLVFPFzN8tcQPUeKp7V/Px5iYyagX1Qblq1AjL66sGiEL2Ug0uGaz5ck/iygSgapenBQWXw8kL5c
F6urEVSPij4I45IKrALnZpJHBFeb4bposDzHsvZrisSbuvoKxodolDbkdOVApgdxy/wyP3dK4pn6
eNaSjyJ5pzvf+tDrVLT0f3KpGsP7HGtJ4ZcF+mLwHgMvT/+q9atIfFk+xBgntSez/2zGphc6ZLR/
ae904zJE2cGW55d2+vR4dlvLCPsH1BwDFWS1V5OLc9qm50AZrlac+IXjoxrvNsbn2Ix37q0t1HKB
qriWuVJ4p1fh0DRlIjOtbiAxyEAqByyLXvpK+xDG5btW/IuwwWXUrGNpa3iApjtHetlwd9+QHA4J
LpAyZD1vN+Q4y+OYptpwnU5h8jSYxgm0KjEHt97tE7wP+7A44QgbdLVT0lmHKXGfjaOc0Ltq9pTt
eQfal8SPo78r5V8h/fv46+l306LxGKXm5etRe1v3yWrYOM6g3ySPxuiO3M3jXtPq/UnGbQu6hw2E
BFy13h/1XJlhky+oH56dPtiIO+i4Min6n3oHsf1ooMGlAVUrqr3rZzRpZpOgLqGEmJmtK0eY+Xb2
SY7RiEqxZc3k6/C2T7OdOG9jAcEYME6GtctVtUZQg9HKmnkil1P06oKq0nfFKXbuj42NT3V5cX3S
llW80wAY5cY205hQskN+wM9mBUd7K39rtlHmOxVielhyYNddg9WrkY27+5x7Aa3WOwdwa6qvVDv6
xXnanNVJ70Qm7FIm/8dq8ZBKxUEPfj7ejcv/4faQUbmiRQawkb0PKen2kAFQB33UWNVVCOHmsYaH
fdqjlVsHF6ErrR/a+r+BCsVMrnaetfvjTYhOaWCZGHyEtSK/1BsGqJFV44CdnQ3QADO6hAuXJg3f
aPrHx9O8vzKhAtHrj/4aBR/6gW6nqepwJelk6zH9nrUnoSEbrdpR4kdtOz1ZWinvfLiNybGcMK6g
XBGSGKsoDF3lUsn7kvHK9gyF5asIEIuQsCFw9al/1lP9+HiC9zcYE/xtwNVOqdMpD4Va9dfCsc4q
LRxR5VuQPWZ2aBqoJ5pLTo9HXC0pcQKUHBJVEmXcd+6yD0UPtWHEffdSJQqabOZYPBlDZnu6kswv
WWvslexWt9rreOCK0OUVIgdo3refEIcf2wjkUlwsGn50ykcxuG1lfX88qzW35HUYlMxo5ULfF5B6
mfZvqYGlN3ZGgYZhkpIl5OQ8oxKIBG0ihDdbg/Z3O2Xph35ADEyZJuslUPTRV4theJ7iIN9J8Vb7
aPk10CUgeeFMQMC0xjMdQV0oVtXmIulTc1Tm+HNhJZ9Mg6Z9J8z1JylAEubxCmysM88tdVEqD6zz
Goko8ibE5UhrLho7mF5EKUImMBpQgJmjnS20bvh5nR4vINAmqsa8I6vF1stcQ7FSxdYhUlLriPh/
ABWwo5/NSWOJ4D02aRUwmrr+GpVpbx8kBUlut9Sk8O8AJ6u/uqaX3qfdVNtu3s01wnk49WmIwGZl
fajRjBlddPLkyKXhUOzgKesaw+uvx2hDW8y1eG/vwtmBd8Oq7OZSK5kY3DRMqnNozblflhaeQU0/
SKDdYXFsOrM8pdIo/4CB1apu1FXSUaoSJJNkqXtOYtz29ADpzl4E9c7nXCdGr79yQeUXNR2QmPX3
TNM5mqLCai4Wbej0aSf1+0YKoceM2eyFdlYdpabLPMOMHIoG+DuHWCHtfOjXU/PbM8OPWJJfcIrX
pjraxW9PVTkFwgoBuS5zkGKslKuBEfrqOC/9goE1InZZxs0XznfQHSO4T92xhqrWusU0hj+HPtCg
2AxtRWSm9NVbO58MrzaM5BkNgSIE5LcnQW45IoloR5FZ/IynsW+9Am1eUow+1D4ZCDtJrqwF83zI
xi5o0JkZ5U9/enQWf3q0mzSc4xa25O0s63iezHSY2kupKuWhqBuFLkUyjt5wdtHfJfReryjvCvEx
NzCQ/WpFu8qyEiqVjIUiqx+Emap5bZNgG+QEtl+GQfB5tMrA16VoOtdax0FQ529Y2yU7G2wZaP1D
uC3QG1jEVJEvuZ10WNaxkAz2V2mNzgEhlk+BmaVnXFeBcBJM0pLmzx7X180EEEzr2+I0h83c7YhW
oxt1qs/txZwFqqAWYVc76wgcd2Z4YJ8NJ8hA7dPjb7sKlP53UJheJAfmoke+CpTiPsSbK1HaC/5Z
9XsYJTEqHEXpW1U3HYgGm1OnRPopmqbIC2az+C/DE25zjpd2tXUFWkbxI+86PrcpzNrTjXz4hu60
go63/ivNm/zJ1KXGS/ta9cBc96r66/LeMnuqDMRqvIgLOXaVCBoyVUw7kPqLKTfxx8xshFvrMjqH
9mieYpS4DtoYT4exKzsvJHo/Nm0leYQ5HzQIFl5bqRXZ8xB+tfp2r6S0Cn1efxtJPjw8SEvqnaO2
3I10iiiDuIQhoIXdQirvdQzJm1lxKwC593ZvBe9E5mg7Eez9S8kbCdBLlx0dMXeKR5RYRE89q770
OAGNbh02tIE5ktnJJ+xNdWtnC9wHXLQnIEgGwAVYzae43faz1UVDAq39UlLXfp/ptKDoZjN5tiEg
m6fCiL8+3vLL/3B1smF9czO+Ko0jRHc7YBwmUTLHTn2R1GQ+SsvGA9PeKyJtTmvBnYBpwGPXvZAU
Y4bG6cPm0o2BmeMM3Wt16oF4CeldHGQzkZ4UaMO8k0VuDEudGOnaRScFsYfVaprxDAtqmZw6fVcM
6D7QX3OpRw+y3UmxNvYnYZSx7E4IV0Cht8toCcWpySabS4WjTJsZnmW2BxPHuw5ejLDKU1PsNQdv
RLEEJSAMFFfomQE8uR1TDHWR9l3XX7iZnK+hkX0dzaw8iCw3/MjAXcYZtczrCVvdFA8UDyiNemGs
G3hW9cGeZNfGRkIanvZFUmnu63Uz15iUImiQL73Q6Kd/iMZwPmZ9s4eyb9zQoIpouuFrCEds3QMq
KBxUcaz2l1TP33ZOcEwt2Z8kxEPmp7JGAcfSPg16tBOhb+wjUCN6GOG4sdrri3lUME23hrq/1GHX
u1E5YHGXf5eb6Fzp58fncSNchvG+yOxgVsFbu9bOykuy8CYw+oustPFHLZA685xLSe94SRskb82k
Kz6kgS0cN9K4p31ZNDDn2rrKf2mhnh4HubTclGfsbSji8R3Fwm9V2ihnYtzmqU4l5V2v4ef2+Fdv
LRCGXqCx+BQsBO3brRhC++lGEQ6XFpL+YDg9VIn+hzZWwhN1dno82MZZA/xctMKJyRc473YwYQ5a
XhfLOzXWvTfVs+VmWfarDdXvUd/6jYD8prd7cd/WqItnMD3AfBUy/ttRk87srE7Ew6U2jY9N/mau
/u6zUxoQh7SHxQ338SQ3Njp31gK5vTYgrZNCe0iENLblcGl68zyGFpJ0Xwr0/ER6cLTiVPwKhmmn
OLAuKy2PLDWO1/eO4iqw3+0U7YkGhFTOhos120hh5JP91GcmEvCILJ5aXe5PiBiW5zCeUj837L+I
M9uDAtbp5k50MiZ7r0N0Y1stjyDX3PLXHX9YCa0gTPJmuOCCkbygq9eeJrDqk8rF8CRl814Pw9Z4
CAHCdeD88SYue+A3XGDuRkXqeOYvij77JTxhl5P3I9TKv4hF2z8/M5DWiGaA5EAh5NWGylunNXFM
Gi+Yin+rgHCc+V9hTJ9Ds9qho77q0qweebA3+sioX5Hxr/XCEh6hRHbi7jKZ6vQJ+bfPXZN8k6te
+HIyzy+hmjl+VGvWJ5j6pZcNTf0Wf5P0YMlxjNdkbCS5O4niH8yQpwrWtiM+NkzsGIDgulESqG5S
puMJMQX1OIA67Jz414Lm7QR446CELNxqspB1/NCUkmXXTTpcEt1K6EWWuuyJ1MH+GIbaMe375Bzm
bf0+i+3wHFkIeyoq7N7BLMh049w6ikgbUWczNb+lkHKqq8Q5do7Rnsu+mLCSUVoMc8zAlTP7Q5Qn
kh85HXkOgsxezi3kpyJ7jvseUmHf7nXIb3wdDEupvthEX/Ao1tTMkY4Wp87b4VKl2NvAt4k/Jn0T
foop1x2Goa9zN2q0z3Q6Tl47a8OxsKbxoE514vfdMB+6KejcsenbZ6RXg2ebC8qrqY2dHCM0T8Vk
BG4hx3jzaNiBJ12p72zk+5ef378Ivi7t99xZSwj926mpZTXtAsMYLsEsArrpJIFoC65jjy/E+7PJ
KASQPPpci6gn345i0+IqpwV3gd5KrV+kyvwmVMvhmFly71tjp+7M6v6+B46HuLJghIQz6w4JxWy0
Zp6j8WLmveqltjW8Qc9mdvVI6w9WWkZ+29ol8tjGnkra1siIz4CiILIK7WoV16U92pqB4BZqRhGc
YjX8nMwoDA69gXKorE5v2lY7iWbcw7PvnxwKLtrSrwh2g9HF6juaeWfi1FvPl749EYH5CIaM7w2z
eVak0yS8Zk8UaQENVoea8VAueAUiDXv589/2jUVRaSqSeL4MYjipcexqCu5F4ftK0b25MHf2z+bs
qIAotFgxubsyZ7csuNHNF5rNO792KvgZjqRx0g3HVSbrKsEr9KdqQZ1Mc97ZTRu7FyCdBIimUKRg
1sy2VmhZWUxozdVK+71Rcj/Ovg/mPxEmLI+PycaiMpCDWBCax7AVVm84XTWWMsjNfKHjIarfysnV
6D7L6eSh5fN4pI38Y2EmMhkWZuF7qrffLxoDyZQzZ7qENWmFBn/1EEd+knoN+IDutV/bNnNr9dSb
hr8z9HIEVltnse9cephI8OizuB06CMq+VcN5vlAE7T0QtHbweB7sIx/SeHHGqHIlIwY3M6LcnyxU
TaKqj3eygq2lpk0LciZLQNS7ikPDpovsSudHdPHs65k7g4Eoz0YWedzIO4u9cSeQVAKqgASSz671
0WZlVMex1OULKMUb4HJ7IAoy+KeGYlb7lyrqnfjzHvcAheAmWFi8hKBrihFI9Vim1YQzspE9ScTY
n3ByjF1RSHuUxftlZCSE/HF3g+/Act5+S1NEommGQLk06DKq7+3qV28+o4fh0ri6s4pbk+JqA2Ej
BqLwsYrv1FqrLSeL1QsOSe1LUdvwPmxJO3ailb493qL3jyKa/v/7cADK31krtpVSW6ExaZekL8SB
2kjnjbO9N6H7awW2FUg0vI3lHK4Z+aNVFLk8yOql6/WPKgrncu24MXaydbanI798htsjx1Ccco17
RSUNXr2/xOGmOcWWekGN6J0m+4r8Bin7YzjJJ7qkTzUYB92xOwDO/QdbiHskQkBwcEvtVV6JaMuQ
Om2voU8coAcI9C8hAt4jIrezMzZyH0ZapCS5mwkc10SUop7DLMmZnjBb5WL07fe+pcWoK0xxzMvw
naLjB1dJKK/0Fv4UqVLNLihu5M5z9baK2z8UGiIXA/KHrEJFkDgA3Oz2VACM9YMWyNpFpIVb5/9o
wZfHG3QD7n0tKiwRJ0t8J1ZvG2Ftz42i4eskJ4mrdFqDJEGA+qw+cX/JjVp/iat4KHyicrIAzagz
+LRQ1VqviaVuPAxdO0pepBpl5GVyhGiL07X5zkHaqG2hC0n0v7iD0PexJts71RiJZDS1iyUa3c3S
zDp1ad2/lKFT+RPdAJ4xs+s1LcAqrLJ/dlI37WzDjWOGQhBbkGLMUgBZXVGDkVrdUHf6JbF/aN2i
hXMunPyYB+rOrbtxyBAzwQ2NQ02z8Rr8mQJMSJKu0RFZniCC9HivZZZkurXIypMhi+QgqjE7Slkb
nfpR25Wqvb+1iK0BMRGRwPud3tnbXRdKIqmVftQv9KS86CXG9nLybmqb8yjHL2FKw7P2pMc/YiUG
dUe+1lBw83vX46rzeHNunHtIWkRKRBgWq7EODQNj7MjT9QvXNW0GSu4inf9C4+mnx+NsfdjF7WUJ
tQ2IkasQxkFPrk5UYVwc1GOdZj5NKLwPfYhl285ImzP6baTV9anGtV2Gdmlc0rqGevY1zuPnRv7x
eDr3TynZF81E1CuoWBBs3n6+WghKrhipXwwdZNAYxsHDyOwzKhn0IHc0MU0Kdr6Px9yaGJIPkH+x
Sr6nlOpF0PCO2MZlHABDh8mCKGFn+lG01Z77xMbXolJBXY40kAa4dYEqizSz4W/6JRTinenAPovk
N0b9q0KY9vGk7sMtzKVpsYMiQh2OJOx2IScRR06J594Fa4tnyXoWWuxHMpLMyk+t/qdQj4+H24AA
GA+IBi01qooMfTseBLVedO1kXHJjljHTJXJQ2fLKdFK6eay9sYqclxAly7/svEAFuKWEd7Kkgobi
Sa/K5jwok3GtFCeW3d7s09nLDG2xzaDjCwkdo41+6WoewUa3sqF0pXCW30yWJUxXS6z45+PZbCQG
zIaomCkRFwPVrmYTKCbuoapxwddCrWLXCiY3k9KToBPUlr1EQSFffttBFZ+G0WXmO19vzexbHk/u
atA1Rudf1tCarhF9LTDIxQrxIi+DD0NGo1TzVYuSa/vVkp/zbnDb9phF6h7jbeu5Aj/kOxIzc4Ov
S+VjlUJPQ9bloo4/4tnwYNl9T5t3qFpSWKP1VoOErI6CHtzT42XfeDtIdIBLYXYTT6+5U3m6MPCN
yrwEPcSUYAz7Q5S30rnoHdTOVbk82LWtpK4kRsSHqQ0dHo+/cRFg5Q1NDG01Wu3XMFCFBCjxVU8s
ihyoH45l5hvQbb0q1vZcsF/nsgpGeRvQcqPxnZaqNTEiiGZDmyKitWRODsg/+onzrYqDtykEx0Dz
pqih6Q/zobA/mvWnUF80es9TcRbGVYT/ZNPJiWJXQbO3AXLIIvoVlKPV0jmvPT1elK3tQN5G3Xoh
HaPwsnrJAgusRTMz7aIr34Iq9qvG+UXdzrfVNwsM0In+WI/auUn31Pw2mEtLPe61pxQ9bZbq9hQG
cynZCYETEW14VrXwFOAWrBt/2WL0sFs37Tcydtl6apwsrfWD7hzF7TkoxmNtROcsMj88Xon7t4mf
wy4HLKBoc48SWulsRKgsXrCLLD08huPnNKn1A2klWQTsVWAD+48f3UUTFDLhYrnD7bpKHyYtsUUQ
xAjhNTPGu00g/ERVczfvp+T8eHr3p29RoCGKlhFAIrlcve+1LEyzbnW8kGvHE5n2vo4bb8jL6zxq
RzvsyMhM3v323eNh759EhtUgti9xKWdvOZS/YWgiMiIYWaZ5kYpPU/0uGv/OQnDDvfdwc3a/DbO6
0VWpyCY5tM2LlpRH8Op/FHgXWtG9TQb9GhAjogHmD9JOV9HGlmFyCCgT6UGlXwMsfdTVlWWiY1jV
C9wRmeFLNIrqKcuK3Lcl0R5sgVzc4xW9v8aWFf3/QVcr2iIubEUpymw9nWw+pQgg3778K6yC9vB4
pI27gaFoDyDbBMy6gySLNpiMIWXPFM6PGLV7yzlznj01k8+F+pLWz310jsTet9ycIBEiompw+u9U
akyhQyjpce0mp3AzLJaVL2awp26xN8jq2lOzuimkbtkwo+LXlukGifFG6H8ce7KA0KUooeEWbK+h
o9BJTBSTHO4UJwwPDXCV1+XFL+CmfidCWy7L2weHkXjeiGj4YuRIt+cs7MVYqVJkXRID3pupJJUn
qKX/h1EQ/1qKQWS7iLncjmJXcp0u+h2XocB43R5oRwIeSHZ2+H1wi/Ah9VRCzYVlpq12eGrO8ECD
1r4Uco7Sbl7JXuZkNt4oTvOMwMXsDmX1M4usPQHvrYFh9FHkQn4RzGq5ZX67rNCRnyZJHu1LMMw4
v5i5eaRbLMcnMJ4PY2JlZ6VVm5ORFuXOUXs1ell9P5p/aHPiSeQtXkuFaNoAQVga7IshPs3yF8wB
j3k8nOcc0bD4+whhMlXOuiEdeuP5f0g7ryW3kSVMPxEi4M0tAJJtSUnd0ki6qZCF9x5Pvx96L7YJ
MojQ2YmJM7o5SlahTFbmb/qlkED/CpaxG+uT6zTFHfyPBxtdmEiOHqxmwZxttgGXy2j9E1liS45A
MQ/ppvPZCbI0Lq1IMp/NNo3/IAtRvnaSLMgURHXSJb3w7EpLfN7t+qE0Z6pvyLqjFhd6aGpJvh1q
3b5SBuNEm0r26li3P8fOAFvNNCu/U6SfYzYnnyJZGjZW7ZXLAcg+Am9k2+Tday/Psit1O504xqxZ
8eLJ8OXcL/r/Qvl+Ln611QfF+Hb74LyyGbloudlBKoKdX8M0p2hyyknk6LgYUrdTUuu7aME83Q5y
pefM44+tvlhIsk/WApRW1RfIGQrzOZ2q58LZZdYjleM2CzM3md3ACffz9NMUf/I4dLPwFMADEe1j
YB41Wi9KPuwje3hsyL9rNxl2tf3a2XeV+lQ00Pl2SUi/qzfrjXTgzbZktYiYFJr8IMMgba0lcSWd
WrrgVHyWZ6VgbePB/aKYtfMatWabeWOiyQe1s/oMuxydDa6roRMA3cynv50eQYyr6PXMe0SCIrrO
YVV8E7UTBa6lChlhWCvNAaEOaL+EVqK2vpohwxIaWftrnI0ZS5ohiTRfSWb9V0x/PfRVLcplrwlT
LHn6SPTwqYq2S3eSgXSfX4ZxlwEDjBcjhnxyvhtVY9muIWXV82IzmYC3FJC31dRAMqEt1TmlXzc1
D6RC4hNGUspXPUwEb95G5cFcGInScZYJyXK7VEliD90+55Dag/5fMGv14DqjUX9uw0yO3bpv8v9S
BP1bN2iKgCzZcDr4j0GZ+EDr6LcLVQo8yYm4HJtsajp/GpCFejB7iwdNXVMV3BldYUYHVGLM8r5p
m+673EuKupPQ4dAPpjFV3wuKr9/MoM9yTG4NEXhWl8/DHcZ0luams2qUOwT/8he5ozex8Q5e508A
1ZHDhynOFblwolZZG9bbTjs3EqWZSC4PhYLqnlKOse8UvXiMBrXdiVDewspdDwoQkOe/oRjWKhGW
ayWSiz4yn6fkrvtiF7o/Fzul2bfRvz44l+EhYsltSf4L72E1vFoOYRBpJbmvo7kiNL84VXfPy34j
C13+mvdbihYjZw35NVzBhT+6upSzqNRLOZN50EvsAMNXBWJAw0HTtiDvF2WLJRJ7lvOZNwvMR/X8
BkjzUsx93xrPU/x7bJqTFleHoX+K8sxte+M02tpBzj+2ifMjGbbUz9aHOLEXbUuIuKwVRrqKbVTO
LM2CVEpMiyZQvKdX5ua58WDFtatAaVPwk+02MpF1lrgEZWUyZPTi+MNqraSO2SQAk8znrordsI39
Gnx7gP7+xlG+vlqJgycu0DZ0dHgHrjvVXRcKRa0V+1kpcvuQNjakVZCsHhQZZa92reoHqRl4yAs0
93Foz18bsyn3du98TSy1e5yyQXmeBGlBWiPUOBmt9iyZuEZJbRLf6z3Cw8LIzb1Qwi1NybWPE4ww
tHDot6HkCA2cdXG+JqIZ3ya9icVzlAauluDhHErZ5z6Q97J4Evah0h+d2vLkRQVBSE/DVO/ycgLw
03ll5hvSizUEuzpQ3JomeGxv/b6LWh/FNYowKI7x08BPXBhp10kgU60Uz4ryJ+QjxtVeaT4mO70K
/FyesQyg1KBxkCvNU1Fvfdl1JrBEB3iER8Ly+DbWcGC1xQtBa1LxnEG/cYtIkt1QmBvpxtUxoutG
ZXbZH7Spz7+BpIRWiYwkl+pQ/dUs2rmxeif+SMLTpOdINK9GMOyNQNkjNIml3xby9HKXaCizaxio
UF1AGnaVr4eFSmmdvO3Z1nM3kLO9DKm1AT9/e5dshVkdp5opwsDuJ+lZReygNQ5S+VuJrI0gF29e
vtgbjhpNap5uZFjnc9mkiGonwpGeazs5qEPvIrBoDjR3jW91j0xrivCCXbZeOqUbcI0LZPUSejGZ
4NUDRBn+53noLG4lwPBxcBQK0lmWL+nWHdEN84NQMCxCV3zWjJ+p1r9IXfsBc7hfA5qWrU4+Mj6o
uUl58EOUevb06fbEX2Sabz8MHAvlUSaHDtz5DwspQCZmlQXHvtkhhYCwuaeZ0bEq9qlxb8G7hbIQ
5J8yrEBRbW4RUFOLT4u/Al4xvpLdKSAEu/hzXOwc51NX79U435XjXRz3VPlqLyof7EbfsNy5vC/I
jXlRcWMxlxdqCuBvYk2oJb9Z2k9gS4lEY6GLUF2LLc+WmbrShtQBafP2bF1ex0vgRfWDK5/m4Hqy
wlg3YJMGRydSj4M1uBPEdvyidkkW3v9rqLcuGkJPmKdzvi2nz7v3aqpYgZLignishG37rRXvG12Z
d0H+HdD5/nasN/mJ8zRjCQZsiyQArMMa8A3ERpMkHoF4z8Zz65pJUKeuaCD+eKoaK6ObdLRZNST0
RleSyEP00Ek/WBK+1G44O9NjUSGdIc+2utd60OOu0ivDb6dOgy9ZVjQbm+nyKyAKgZ0T2QLKVFQT
VlNDVUHJ9DnF5IQeNc2euyAXDzR+Ftraxv64XGrnsVZVXEtNywo+CCauU7qQf8XgF9PkO7C493lo
f40lfd6HchLdB3Lc3N3+LlcH6pD3AcWkVr/OoSvB6qeqkB6l+EkO9mbxlNaR73RbLY0ryR9gyKWQ
pYB3XyhL5zNKAbXOnCzOjrybvC5AULP+XOp/KQrsZtp+ae8O4aHKJd8orI0M9/IWNRAcf2MaLO/d
tQuSZo+pcFpsBvll7Uta6cpjZiTax9szua7+IO7ikD1zjyK5hyryauNWqBTY1ogXn9GL6GGkXeMB
fyxBl4xqxOBk7XNGjQ+P3roWG7vrWuxFuJTjAicH2lPnk5uiSZSPEtZxAqmfASMXvUq8UELiA5Gg
RNU+llr59d+HC9iTkhNrZ7ECOQ9ZKZ0qOZ2G/R8+ldHMmtUOVvyVed4nTQuL88vteJfvLgAMtN/g
PnBcoQN9Hs9WpyLXRgMPvh7OMCWJIQwkvyzGIf9Qj0WsHpzEnus7oCeJ/ft27GsLaNEOwpSP1Ut1
7zx2OxVp1TQz9qYZFKx5ammlaXru/3uUBZEIO4MDAbT5eRQVlxoAKjKWrW2ecRTLyskplWl3O8qV
bA8gAyhLaF5Ip3O1nYcJskHOklZkR5pZrmWEXjvAOunvZODXYTjuJSPYYaoYZvaLJLrn1N5KxK7k
/NAmQHqSUy9KpuvVKltBxlaa8MwD4e7KZtzuKys7ylb2QzU6sUevJnSTwuI4Glvh5fr8w6rau7iW
p71A5fyQt+krukqZl/CucxfAmhe0areztEzfR8r/clEClaA8zpsfNO6a/lXNuAUnqJMcW0fao6lz
GklImvpDLbZ8069tZAAZC90RuQwazecfJ25EamP2nB31oov3hlrhDQMN0MfIbfwQ9INyKq0RRZsk
3Vji17YXr2I2GJIoKpas54GtTnNyM2OJy+kfx0lcUBoZicHwkAdb3oxvRmurVMBxAFry9ONdfMED
N1HqA1cs8f1xRfqY9AhzqIEi3xk4CD+F8JD9voWmI2dSvXMyiSMU1U8fZFB8iM262Gta5jzxaog9
oKGaZw1R76dBLX3MggASsdLYd5PTWn7ThMZjYFTJgXbeKahKaafHeXkYYi14kLXBdNW26v/oNj7t
UlukHrZmFbKQWn0/qQ2P5sKy95TDBJSwpL27vQ+vfmnwDLBqEZQg0zif8D4FeUgtDgssaf7DQ+I1
lIWrKMmeBe7pTeBNMujL2zGvXfb0qJEYxDoZQuTqHMskW6j1WOdHGNCPtYLmm/Skh/mz1X67Hehy
NXG8cFjyboV0x0I+H1zStpGE6QOmomQ0ON9mSuq37Oxktk5ZP7/ejnaZQHHjIk0J94HSDmom59HE
zPvUMcv8qJm/eutuYT5ktVsPf/UgfQRV/AlT2NsRLwBNwFDotkDVWmzTSJtWAwzGNhpkBTF9I8TX
BnDp1BZuIkXO7xaRl9ktoA3y6NOcuvCoX4D2HvDYOWnYPP8nJ4XxWUV0ZXKtvpw71ypMrXNLOdHu
5zZXvxWdKF+c0Kh+BKAKej9Otah1s9wM/0JiR/bj9mCufSwA3GAj3rAL63unD/IK9NKQH6UWXkop
uxSRQRNNr4k9eEYXb8W79rl4DdIgY/r4Z3XUjGHQJDzhChrr5v0E3/Q5yKd9ioVfKOQ7R0ugrm3Z
+V3uNlgjoPeQl7Lhjqz5KVNv4pw6BfnRRAapdPa5+b2yiwfa4E0Y7hwe5bfn9Eq6S8CFSQvDYIHY
rdJdO1MjCxwtBrSy1FLAh/P8NQNG/RAMpfgMK8HuvUxL7JcQTLBJ8pRS8hz7Asmr0BhBpt7+PVfH
j0ABmwPODCDw8y0yz6nDg6vKj2qXJJ4e01oL8x6brD7J6bs5xcdAR7EIx0FnI/Jyjp0f9kzE4srA
sUMhax25o7Ugywmb0x51vzclL0kOWij/83OdaSYDp3vD1HGnnI9PKCO+T2LKj4NyB0PcTeNPPf2R
oZg9Sx5A7yc7yiMbsOnlXFkPjXwbxgWA+mUpnwdVnaRP5Wnm3BnQXtBPvLL925/t2uQhv7ZwumDr
UiM9j1DlgSMCZzHLhfhekJQlz+lmv/za/tcWTC1deZqz67duaAlFI5nKjwE2kwlI+Er6NIoXAQ4z
mD/dHtDlDbSwvtFhWaDuvK1XyWcbjJU2jRpTpqW7udfJPDtPy+ed2jdbKmjLN19/HrBBKAvxrlv2
4Wryoqluw2qx35WKRxG8yOVnWXf1AEMF0pofk/29cbaUqq4tCZBKy/WAbgVoxfOYUCkbMGt4sNL+
E/vGMmY/RvBgf3sWr1QZIbIj8MaWgspNMn0eZurHBp5HUxyVsMTmgFbrhzCvPDG95nf47fqlbbjJ
VvZwbTFCiGMLQxHgql0dab3WJtaswgnVrccye02Nh1reKhNcO6fex1jdDRRY8j7s8eht4gkxzvu5
hOCL/jGSWBq0s43VeG3lv4+2/Jp3BTCkP2tLqwMscYx01yWql1ulq5Vf4qa9M7QtV4VrawNMCggb
xIO5G1abWR66OJZ6Hl6GAcIibsnxkJLe6rJd2WGwmBBEdUhQgG+txpSOStXOeVIeAzPPd81saRUA
5U49TGMW3eVI7mxM4pVhMSaerdDAYBisiVOzE6dlnnaYGxdluA9oFrsomPyjIyd9IvpagDyXN4NN
63+1sUbbjuLJ7uujPqri1HfIz9ilZPkbG+vKilj4wRCTUfsg0iqMBPQ4QVV9cWiguju8lmP4lMiv
ej3w8iw/pHSXW226X/6LrtBOQ7EhxKkCtXy3yPo9LQFfhPpG/eoNfXV2klH+o8xCIY4fBb139U0r
5DaNhjEfe6sbv6VTEsVeGUMR9YdJL+7aSotkr6O9EPtalEh+HxvmQdcgOvlKl1WGi9uu9SMBUPCj
nQQuBkHVqi6rsG68KZ70j0gk1SDJayfcCZxFrJ3ehsPoVXUDPHAyqhYYO0Kov6VO1YO9BAvX9CDf
D3/izh7HfWqKoftU5GY73NVlnWhuhSZL41qDo0a7wOqXkmIuEv4YTCYghBIh0Y0vtxx5F3NE7Yuy
OYv+wjVHTZxycMrQJIuttHszK++FnFE9bwb5PgcK6Flza01uFIaN6jY1ugq9Iy+mVEP0ZBdVuqFJ
cZkAcmsvnBFwKqDRqGecny0YtfAOBapy5DO1bpFq90XW+ppzUFINSc7gAUHe/QwlJ0jij/MgNhKi
i8P6LTxVKJ6WIDDX4q1Rnip2Z6XmcWiCfV6ZCm+UyAtFEW1kuhcn9hKIisHiBUcHb03Irqq4i/u5
NI+FnYMgQUcjrXlBZG7dwlZunwaxsUc3Aq6lqJzK0cBGFeYRPL7boVHooHPalL5i6K6V/JGcLxsr
a8lJViuLCx2AO/BjLtt1+yqyrbAdZHYfIOF+x0lVPGqR/nfuQN9nYYrPWFTM+mtTgSvvc63Yl8Ng
HqTFpeT2L7n2TUEJ81E5C4mzWlJZFuo9FjkgsGrF75yDruyoom18z+tBgLfwUUlq16kFCVpmIpRn
HlvQgA2dUnrrnPsb23Uryuo9kjmUawKRE6V5aKk2WvlBNzYSwMuFwtKnQk3DkVoHfzzfgYhWQoov
dA1748yHsaUqdyK5R6/J0/A2j+yNdfnWKjlfJ+w0SAC0N5bdsC56hDLuIrUR60dSqMwDPDujtjsZ
8i6LPqrJh0n/JqtfZGrHsp57LTWrup/2+JM+Bzokj3Trxrw2/Hc/Z/0kas1g1IKGn6NpT7pAutB8
ap0vrbof48ch32h+XGakQJFIOoAjLKr+zPb5ZLP2k9gyJAtjV9l8GpPccoMSDKEgm9sD0ayPahZw
F3ClfOyNcvIqvGz3t/fHRSbCb8AvBnEI2nOIdK2KMqoWJsApLeuYcj/SgvKT7Ou/R6A0zx0M3gxZ
o2XO3yWM9iLP48yNfSxlSfcSNrsvp+WWWcaVL0eJAkwm9Rh0Z9ZHalM0XYFRIkdqN+wl7Q+o2Scp
etbv1Sj1eab/87FCRYTWBgAQ4GzaWqekj/AY7KWEabPlB0Oltp1jLagX5pZ54uWmp/3Gw4X/BW4K
8PR89jDxLBUVoXbcJvvHvGkj+vzRR0U4GzvxIgUGMP8+znrjqw0dBJk4yTC7NnoVSfQFBO+uHP79
kl8iAV2hK8Cf3not79ZDxBK3+0VcJedQ2Ntdo7lyEKRuB4DXF6mQ7vt2FncIraLWJEZp33W5wfGT
27vbC/OC7c5zWsfyi/eFoS1J+CpxlRHPk6xA4M04Se6ARVSWfQnVXZ7prwJSYHWwZr8qx1Ns5C/l
OL7SuFtQomlSbfySi+rewhLislxSDw7BNZPADCpgpI3qHHmj0OhV8ua+Sq3hbtLyZEfi3UMRFMq+
agPrXkyqcn97Iq6Fh66LmilfRKPMcL7GQrMqYycnvDQ4yEQGjV9apIF5bOEQ7NzPCCibOe6Oxsaw
Lx4OPE1oMtObxCWTYsPq/Iu5aQD9G91Rn04i+mpQZYvmP3Z+L4yN18DlCHUKTihqgAlDl2WNSBOT
lCDzU4/H2UHzUuowOxg9SfxHzbAadIp5kofA7cZ9fbmlCLpAmjCbwhF3TW2YBi0cjEAdj4rxCSAV
1ylS3B9yc9rIPq5MI4+7JRZ9ikW+/fzzNZ2M7U1ojccKahkiI25n57CDAWgrL0pUbWQIy4FzfmPr
sMogLy6oUFbNcqG8275lIHeNGOLpCCHkaaBLX0r4tORbysPXBkXZC/4ERr+XT4HRjmuJjtZ0bBro
qcOHMAQrnbstUrT/zg1enorvg60Ov84G8I6PwXS05pCF4MlF7Tty8Kyl2d9c/1E3T71UPhXlXSRt
fLtrs8l9tZDkFwTamo0oS7Lei6SdjqF5H1nSfZ64JqiS2/v76ly+C7LaZ3NeQEWUq+lI4e9g6ZGb
DtNj9xSEu1na+m5XFj2uBfxLKQUJkbVE2giPzLGSej5qMbjL6JvWqJ4s/7S0jfvqSvIEMZ4LBAl+
EDi0/s/XYW2xwnOzm49SDcTJOthf5Rb+kF+QHqK2u8vTjSv/EgSAvuz7iKtjMhnUBBEAIlrdvLf1
4lP3YUZtyaOUgcPmWDxhXH+Xj67a/0+RaQdQM+cdw+47H2uc1KNpBsN8NE4iz3Z1ech4n+8pWJrJ
j/ojIKBm/pT9a6V+6W/BCgNnDFH24lJCHniYKgUvnzim0BdJu6RMNo7lC3sANh6EHWq+kMRJMtcd
H2WKk8hSCpkOurYzpPIoZ/bHaeEgDl9Q3/FVqfOENfhd+MNBica5ayr63sZjjTjNPOw7SwJOGHFF
Ao5zjuhAuDSmXRpXnsoyjyJzV/b9xrF+mWnymwE44l+hASBfAxt4zOg9oBn5WMQPVt996Iu7PLtv
7J9V86xPYuORcHlzvRlUQaRa1joax+efHlxUPdVxoBxRNGzaJ6fs3azEpdSf1N7LFW1nNb9vnxZX
3mQQATXcvyCi0vpa05azWU9bJTEJeRgdV58zN24wBi7+a/6EbeCioJA/mt2DPe81geox712DI1lk
xd3GD1nGdn7VLIxESACUpxaFs9Wy14zOJqE2lGP+JNl3s65QqUNrfvqFlDB8sjZ/qcx8p1j/nJYs
YbndgJNQtV/X7OO0Yyd2tnKMG5QDksdE+t5iFBmdIunr7RFeLqXzSKubuy/VVolHi5luY7f7IQev
qvwlrxI/fBAIq90OduXEXKLRs0bZiQenvPyadze33Fstoq2Mq5l288lhg0D5Fwa+arGCiJtAyeR3
wE66HfbaGJkvOlf0lHTy7fOokYN0jqHn6tG2YEg5+7D9YGExKLwu+iHJGxN6bYysWZpyi/w5EgfL
fftujLUcJXNsF+oxAyM7DH7UuNgxIwG1yyo3qp6lPnFTPENuj/Hy0lvYs4voBBUTjQP6PGrZhuY0
x6l6rORnkGFd0uzy6TXoho1s4cpcEmcZ3oL6JwE7j1MJQA2VWavHsWw8u/gRYsAURyWQHFzrHOMB
jfnbA7tyQC8j+38RV18vzcd+NqyGr1ckbpKic164ef+VjrukedVYHXrJ1xsHMzTLpQTgSqEDGN0v
+GM7/mqM6lE4hzZzhwqTCpZZE1mHPDAPqWp5hgaKfgsMdnUFgAHjuFh0wVh153NUxJnamV2lHktp
H4vEVePaz/dASJUKYbrKFRak2S0pxiuVa+QISESWhvpSblwdVeGklLS7e9ZdaPzGlMUbnWgna37J
W0P+zSMAweTa7Sz0eDPn7vZHWv7u1THJHcFqp24OJHlNRlOMepi7ulNJuWwDnYmm2M8iTfa3o1y5
iPC3If1AwgbhBWd1EQ11NdtZKFgJcf4ixvlYzZpXRJ0vmTlEY5nPqVEmazYO42szu2h68lYHF8Xn
XH1PM6yHWqKEdiz6XyjLDUSYJAx7XW30J9vFnFj700iqf3u0V8MuoiRv2wwogXq+jMK+UsumlihM
gqLHYb2RJn80M9ce703la5mUn01pr0ZPqIX9c96FFuW7yNp55ALQc2IlgXEsxqqGTTs0HmiYeePI
uvY5uQbg3WNpgxHgalq1NNLyWITGMRa05hJosO3fqbqXUIIO+n43fKxi67Axp0tKvlqo9MEX8Seg
jPA1Vim7PBu0j9iyx6Bx5V07vajIBlbxYSg+y6m1H+bEVT7cjnm5N3ga2Nx11HgWucDVZE5wiiWE
6+djqsbarusi876RrPr+36PQpCZXWrS6LnbgFOqzVoTlfFRncuQpwgcHGd5/ddMgH+Ea5UFM1RFE
9joVrAVa10lVzUdTmrO9HaHoYo9atHGaXN5l51FWC7/IHJMuOG+NHnPUJwszmB3+dkDpVFu6d4Q+
bMzdlXjcmxQUaB9Dxloj6UZnVlORJMpRxJr5vTCcaa/0NumBIcLaBW6w5QF++eQmsX0Tpvu/Ke7q
IFv8zmqeNiRd9M+BRYs2hNGFDJdUVO2/PxbQQMaXGoiVyjZb14nDfARChlHXsc5k15oCNxwnrqRP
RvBnth+1eGOLXU7mebjVrh4racgcAKNgn2LPSCePDedhEVz/exH3PNByvLzLs1RK0nobyBa4luIX
ZsFPYRTPbqe6Kj7JkvUoScai/NmddPFtwHHm9n5bso7zg4ToS6EUHjsvsLUshmWXppOQ5x4zCLq/
p+De/FamfxI0v27HuTw94BUsdI1FhhjN1dUo0yYKKwnjuuNcBz8zEO1cdCLbuOEu1yNB4JLRJOUF
TCXvfCoV7NNGu8jso5NmkQfijzHRhALM3w7/y3jehVplc2aW22aJrAt9JTt3Lb3Md9GIlOj/MGvv
oqwW4RDMcV9MDMgW2b5tZzz+tvSKri2A93O2+jCoNDd5H/BhMsvPpTL3MlqEnfVqmykqJ/Hn2wO6
tqveRVv3CRZxjcKEZEAhN232Tic6P5jbl8kJnpJ6mjfWw9tft17dFEV4NKFmt9TkzxeEPjd11GuV
fZym3FcR0RJt89w4yk6ObX/uH5y2O2D4dq+rnSc/JFPqRp1yUIruuxOLr+WnpLf+OIlwtfmgKTx+
6CGEiXLKNNOdhG8hIMQqOEwg9Avd7ZOelPTT7Qm7koQvC1mlpkNmwZW4ukTmOkIvGJzNcSwMv4i0
+6jJ9knIHa/67ejr4r5rXpIWc/Hbgd+AU+dzZ2NdzI6lPk1rYU2Nr9PYnBAc0Y7tVKPA8l/s3MF4
zYqXrPwhI6YRGB/18Lda/s3b9nnQPvXOS5/8Z9npYy8Z++b3nDyo2Mt2d4ENCSyWf93+fZcHCigb
VCBJf0hKAFief9pGWlCrUqkde2QFfdpsFKxieQtecmX6AW3bsBPJMhaZ5FXWE1SSBP8mMo+VVrp5
gxfkjteh9QV7vvp1OOVhvXEgX+4QOg+oONkIKqCb+8ZeeXcdOAWEkUDUoCx6NMAlu/qvzKhXyck3
qXL6jQT5khYLspdHCAR4mnfM4uqA0bsEIZvIBLaUqLsqn2kOqvkB7AgvYUf9Cf4qxgnWpibYp/eZ
YAe1bXIwyj+jiO41tdTQbEjrB13pp4epNn7e/sZX6mcAjzEiIEcDgEfmef6R7U6BkyNC6xjYyuMg
mU91K14gc7uF80XlwYRVrW823Z1o0j2ClJn+ZGgPjWLvlP6kbgFQ3zLc8x2x/JqFBAiIdgEanP+a
QRoHRwg61eqXkRTEhpX9zUEl14NGZnQ/o1/K4DkfrG4jjbw4oZEsA9nBfHMPo1axOqE7M1EbNHyc
49znuyn8iuOvJxUfrPkVndPbE7587rMRLqGoVaNCTzuZVu75CEFG61ketw6gDXPXFC8IkLsS7rAp
ikzFV/3T7WgXS30VbXVda0oflJy8zjE3/7ZT40LZgn/8bbErvB3oIi8gEE5sEOgWliwr6XxYSm1O
UuqE4piak1txharhd6fb0gO6FoXKFQgDIJJ0YVffSY47PK+lWJB+1+hU+Er+U8s2dsTFqUepaoFA
o1JHEsUr6XwkKgBoUy4D6WiYWeMPRiG52qBm97fn6/LUU2ERUwNR3mB1UNDPw4DSr6Vck6WjXD/F
9Asnw3Cb5Dvekn2bu7rw1RIkiLLxmS4XOm8Wm+3Ogw5E71rMFdMYKTJKLTjBg3T7+bfTNm7f/bSU
r5iNbMS6XOk0AKgxssjB9PLNzkdYxX2cSPkcnob8zxgpr3b3LCedDywEMS7dH7aMBy8pW0ssqi/8
v0FkQkU5D9jVYVPPeHycdPZU1vzovEQ+4ZoCGwDq/fzUGr8GJMW67hOwfRzfgDFL7SPiOYdo6VN8
xaXBKtFWdVIvqKnabylOXJl88DcUFJYrn/fVajPO02wKJxqiky2ekjKgIGPgav2nFF9xA/Nvr68L
vUDubSqKrCt4pizjNQ8DOPEwCFS/T3n/EuffxPB5np4mo3eF2ewG5TAbvyvJjch3YUXmv/L6pCKm
pv/XlxraKbPsamjWtwvQN9iCBl7uMHIK1v0ipMgpp68WhowB9DRlWnxSInB7TU6lNh2Fs3HLX0gs
MwMscTYzlXWwjuva6jwJCovQ5E+GGrgwuv1UTu6XV0uJElQgfWiL6r4rZd/6T4yFy8tdDelnA/jK
AtT60//kDIwf+exU7qZ4376hCkcEQgw/i7b25XJwnd8KANsWyW94ZIuIyuoWBj4krHCSk1MXek3+
ohf1vlrkn82fnTrciQx3iI0D6MpiBAjGw4dGB23BNcg2zFUlnS07OdXOQ1i/Kt2HKHhomyfQoRvn
wGUrmj7D8g/0QxziuPzO92UYZBUSnSI/hUW/B7/nRsnk1ox0UA23DOoTj1aWofCT6Ysi8udq7P95
sMwtDFxaHsAHgTOf/4IuSqxyEJVxlCTHi6Zph/RMSn1DUdODvdH/vpxYRBeX/gqA/iW7XH3KwJyS
WrUj7o/caPdRJoXuNBrqkygUKAV6o5/0blNP/HpQJN4QT1+ktlZJ5pyGcxbZiXSMSgX1cD0cbC93
AmU3p0BQ5alpvBZc/Zfbh8zlCQ+khtoe7XC288UOUwqzV0p1lKg42PXs5WVkmPgGI9nDCV80wm0m
4dCti+RG3oEeybYs7q4srTflaEAGi5Ae/gPnH5Z6SKYrw8wvEEFYuGOKRgAItPAppxTt9TkbtU+z
3JcQY3TzLEFJxqzvSL/Ug9Ei73N7Pi7TExvgFGYLmDvQ9lqn+jg147Jry+kplEdll0vq6BGTjnTZ
bfW6roSiSAdP681G2F6TD/KBimodOsmpGTXNTxZM2FjDuajGaUvx6lLNgTGhewLiD7VlDtVl8b17
LxUS4LCoi7NTCVyhhdxgVw1yhbXXP5rkKpwb6viZffzEIdJPfl5bd22aHcpmbxmFW9fjfsqqnw30
NXVjr12+FxYJfXILZJyAJV3MuKL1aRi2WXaShYPTJFe9cuinzBclgOzvSt15lrHXMDpqD631mGbS
P39xZJzshReFYQTny2qzc7rqrVpY2UnID3qus+dSP9tqRVxsbpDOqP8hpGAvFqJvqeS7+Q/0DgEj
vDLIa/SHUFe9rvnooI3QGSc6nvvba/gyMV1FWw3J0KWuC6agOM12f29XgyuL+3L0P8cI+KGiYBxV
bStTfJOSObv+lphIhvAcWraNtYpJOtb0zlgXpwbJBDdU+mIXq/lHCE8/an1q9lxW0WPcR+gDd9nk
a1MDmsWykP+UncIvRSz9CHNpq096bd6p2qLTgkIS2J/VvRX02tRO/VSc6NSwiiILtmLbW4Bv4+/h
kFa7Wd/WeFPZTOupoL+AKiBlF5L0VdDajs1maMzilA/4ORiNrt4HOqTFasgCCiJNcGcHAbeXJEm+
mWTiEYvYb4ViVfdD1dp/NxbDMvEXv4ZfgZsyBneAW863fimjt2tVenEa5+KuUkw3+FhPpd/0jetg
oZSYD52DCYmP0cztyFfnfnmooCAg45SxOtidaILqPgflSe7az003xTtRwYtWjVk/xLlsIbk35z9v
x7w4UxdGASf3cntTHFof34YEhkqa5+IUUREElh9jDVZ2klfDCdjdDnWRAi+h6CwCyyIJ4zVwPq/m
PDUkPUp5ssR3Tf1sOp9v//3LKll9N0gMC06bNxjth2Wo746MQcECI3W08mQ4J8u+L3q/Tbyx+TS9
SIaPV/DtaFc+1lk08zxapM7mkKZWedLTFwPrYuNj+CPIXvGOuR3nIt/gIbm8GNDL/7//PY9T4ZWS
GPZUIhDuTwgfDn8rbnk5eEFgzUvGyr8d7spHOgu3Wvy2I00kLoSbMU2LX7utdu+1jwSyCagBnE8S
h1Xh05FsO48oep5StXal5tWcHhLxV1T3SuWZWCD2ENn/fUT4JqDnBfcEta1VRJUiDawJPpSdP4ZS
sNPxTfn/i7DM6buF14Qyijc2EaBFSLssCRBNmSgj3o6yLKj18qaXZiIpy4VIjeE8ihmnk5NERfV/
SDuP3bi5YFs/EQHmMCU7KnW3ZTn8E8KROWc+/f2owT1qNtGEzzE8MCxAxZ1q165atdbJ03c+pLjx
RU5SuzdWoMhLG+Cjmdl0tXDpZFU1mUFIsU4ffPlwfxxLBsDAAzyGnQEdw1nY3tf6kBPBFifTrBwp
eU7Xg7eF+2Qitkdik2cBcIXZ2YwR29JIPJQno3mAmbxRbf3YbSJiNsXYicFZkg+ocvfb/mBVb4Gv
blFCj+zOKZuNJu3ItiZrjbwLi3f1RfNjlYZFUvVGeeqF+iBG4rRB7NT/24prSckFv0RYNgVPdK1O
HSPX2yRMmhoeSQMe6m5wxPavbj4GhA9S6MHzfrm/lNPvmm1JmlJ4BVFXgA9prs/Qi3pc5ElenxoY
Lh1SO4joVmF8iENKpP9uii2DaCUkA9QwZpdHp7ek8v2qPo2d5KjomYa884b9fSMLq0QL6hT4UNTj
iM22JnYHczTq+pTAVhkldMFH0Q8jGx6KLl+5629fcVOCypo4/0kOkLaahX9hV+GVYLE+oWrxKFX7
wWBrqq+K8WpEupOo4S6Cl9MV1EMl6Hs/XiNXvB0rfYUkQ+ngALMFr9X1PlHhioQovKhOfAhwuz+x
/NkVNj1yovfn9HaP8EwBePdOw8aGnO1HWLyDED2+6iQJUFmnGQyZ8l7I1hIut9ckwBsGRLJl0sGc
s+/VMD3LaTvWp1QN7U76nIVH5MAHBX7pIXUK9Xh/VAvmSDig9QJclj/z4klfK0pNEbMmbNK/CM0O
DE5bOWLzuXTGQlyrnyy8TyDk+R9z8/yKBFcjbOBDfdLTX0PYIo79WBbfJeSO3E0QmMfQVe06/H1/
jAsrh/bXO38OiQa6OK53iBvFZVKiwnYKkP5S28fpMevmK9vj1l1N7BccNTIqJEfn8acUJ3k+ZG59
inMaQWmb7siguClw1Itr5Cv+amHPT7TjSA5RCuX9ODvfdUuiyAy65jSE6e8R5oAQFEc5SohursXy
C5MH1myCgVHmZmzTp3yICaRODPNaEZtTrb5ZXvFztKL/eu/fa4e80Sjek4niGUlGZGam0XQU6sOi
OXXhsxueNMV7LbWtIDzo5V+9o1PbI7FvSYdwRClVyT6l3uH+Jrlt0Zy+gMY2eMjoFIU04Xqgo+hC
d9hkzckyYzjf7E5UbN97lLOdq53HcTPGqUNZf/DhOzzXvHRz62kNbbRwGq++YdpkHyZbljN3GPu2
4fCTEKmfGiV+MtG/rSA+RArs+yiu0ZIvLS81OZ6sVFA5/zPvnTVy1YHBa07ycPCHP2nu23m2W5na
yQVfX69M7Qcjs4ivTeExNaO+OcXdY2uAm5GcXqP3V/yk9PvYO5b61+D1vs1ptW5MAqViT1G8v4mc
MhnB8ATaMbZt4CgoGCGAkn51tbUk5qIdKNSgDeLND4DresVG3fKTWFeaUxBaPzpkZkxf+JmEXwd1
jTBg4aJlFnVU0OHZYY/O01VjG0qjmGPKCrOnIHqum3Rb0FZK4nLTxca2Gyn+NLTJtC4cF/2bmFYr
+tC3Ee/1F8zWUaj6Ug8QejrFbXkO5fpN89fmc3E/fhjkbD6b0LS6lKL3Ce7ZbSX5ttU+qfr/cRzT
R3w4ZorrB5nXqLhPOd200tbo1oZxm3advAmkQOD0ASXR9HltoukCEUkxa/Im6ue4eA48emWdwHfy
+oGUzVGL9Yc0cFSA0ICjXyJTe/J0Op766ijmFFbU1lYF2p2QeTG7lZfR7dP1+ttmt0dccB92JsMv
tsgk85y46BcpeqNhwu7181DKKzHG4s4FtMMTCXkxWNemffVhvv0qaipF8NpTU38SByqTVvDsBlOJ
XH4e+08pCZtxzJ8TsdqXmnhAcX2th3PpmHK1gE4ByMl9NgsSdVggBl0eu5PQlTZipJXc2Ur5S10j
T17avhN7PgzOIIyRi74eaVrROx1ZUscFxrMoP+Y/x2Kw77u2pUsCeRgaeWkxnxg9rm0oUB2XshH2
p2IstqH4ZMjbvj73vbvJ++2aDtnSXqErhz4TojZymrMjn1iN4Mp60p+EqHU6P9xrNOTgZIo6fWxD
wy7gixSHzf0RLsVSH43OnEApUAeJk6gnSvzjRzvDoKj9Tc+OBIz3Dd2Wmd9RPOgITHAOUEuz9epa
uDUzHUtG5jmTZmpqlodGrD/TL7dxo59q+j2t7SKoTgG9Loja7XXpex78yIT2Pz0w9yN0DnqZbnsp
dnLF3RVoHjSvdQH3tZjs73/sLdqLjwW8ToZzorChCeB64SXN96HdZi0S8dBkG/0bojNev7WG2Eni
n/U2+RXQ9PYH9ore/eUXdrvy1Jt+/+xOvbI/c5uw4fUVVX/2QigfC0N4Nft/b8ScxkiTroiLIgc6
z3gYZSDFWlH0p7H3N2ge/WcqL7pWPyfZyR9NuwLgnTV/Qb1tjVFbm+BpM88HCD3kVDEA48X7/HqC
40ZrVBpNh1PcWJ0jm8NBRJOJ1jHF/SwE7U9RgYvAq4V9UMjF1heRk2uMcNOPUrcSjS6ccY0efSaD
LBk1lcmfffCYrUBAXCchX6KK34vsj2g1Z3TInE4A6v6faK3hHBf8FnATyiQkGHkIzl8vUKFpale3
w0k2ckfy+oOab1ujc3o/tkcfiiTvAWzFkP9I1K9lYZ3KH43nPsThGuXD4h6nqxGiUxLfDH12b5pp
ZcZeNQ6nOj2FkGg0vi0rj0a7N43tUO9aw9rnUArARXicmnjEYCfCUiX9STVvZbcv3Vp0i1C4o3YC
ubw4c30tSp5eIw7Dqcoem9wJ/+Qbq7VHkC8vcrs1nkfzm+GttKkvGqVziWwfCDNQnbMz5grjAD1M
MkIkn297tMj8BsZs+N5HUnugW0xSDrIdeaOdo6XoGtbqE/32qgRHOdFuIPvECsxRnHqQ9aWhKeOp
CL/CcPRU/WCKHovQKpyiKyCBzh1BdBD5AvVaCgevqWzJ+92m6W8/+nnf4906HOhayCjBf8Q60CNz
fQpMZUB0RhbHU9ODZ9KL8Ugr8T9zp1AkBMZHDydt31yns8vGbztNKetSPGmh52SGbMeJ/TduP//7
UOg6YkaBT3GTzmIuM0QrSBMK8YQI7WMnG4GtwD9w38ZCdoUONN7PvEcARlvzHSuUoEtoTxBPfvPg
9ugEPwTCcx2+xJCSj8RUCmKbvrrWobO0Su/K6rgPym9zhlE5DyHTdrGKhsxgd+MQbVHTXgMyLG1L
iJzoOwWOPVHQXO8FPzK0GJ8hnjJ+fxm5e5ANr4j3/cj9YHt/HhcH9MHUbEeMVhqLdayJJ0kdt+3w
DOWo83+zMH3BB/duonWmFIWKBXEAdVFktqXEK1H3rUvn4fuOISTLzJ6bhbx+GMhGqSXiVKWMUMIQ
kZGVxn8eCA97lQcpBA4UReelUMOvWgkr8smDzLQu9zGSYPen6nYY/GquZPJCVNmAzFxPlVUJQhVW
sXISEfIM43LbgWlPKGHfN3O7vQg6eJtMtRyc/fy91pckurJ6VE8Dsq+ReKzHwB61hyBaK4MuGOJw
glGeeiuJ4GcXnCEkcttFknpK62IX6sE5d82/SgXutU6+3h/T7T6GWpGSK5C2CVQ7LzXw1EkTuIaN
E5eK7Yv/5Xi2+xZue5cn3Bb4LXLvFE5g4LxenXpQtXSsM/NkKE6fPNXFcKlcCTfaWXYVNimAVeGH
FnQVINFnC9LtlQ+4nU2qobgEoLmTc5inrwOA//2oBtbJr56bRoQS91kvEZcIVrBKK3bmfVn90HqV
3/rWSfBDxw1CuwWXJFvHNv55f0ZvA79pQCjZMJvUouaBWD+Icjm0kXXKredBfuBNbbuQejXpD8mT
jjRrfbpv77bDZdoe01sVQCl4dmO2gpmupRHN58JJ82sVMapDJT2IWXcuTdFuktahSRwuDfqonq3x
AlTRroTfeadw59NZDdwnWImAFiaAqvokOEnrLMXu2UWpQJI3VXr8s5EJm1H4ETXKoRSKbeAOQMGB
QqzCwG7WFkN0JUzCd9RBqLlc72FT61B59oqJsfbVGmABFryy3rSG8LdDRvD+dC/bmnwMUT0LLF/b
qsumTHyz018aUxsegqp6MyskL8qiNHahpsS7++YmZ3L1oJnaj6GSAmdHSEcge22uzFFcqksNSsd2
kzfwYur7tmxfVd39orfRmrWbXMHUGzPhSalKgMARZ67Ny3O1ruiofmmMb7rxtS28R6RKanS+U1R8
8SSO2qxN6O0IsamiIsCbBW3SeTsYAuMZmQTaM8t2hJGrqM8EX/uydQs7iQfN0SwA6vcn9fbITOPk
1EzgdDLmc7/aRamUN1FtvhQlZHTYPGSGXu0zT5QOFCoflcYNn/xIqPdRln7PeC07UKagnumP+mtm
FWibVGcK3+7J1ZEUL9pVKoubS3MScuRumdYdDp55/dfo0A2nU9x8CQX0xRPoM7wmoVEueV2ZiikU
ut5gGIJ5kNAP92HNpyIRpBYVHw86yWfG+2Ws9zDntUhC1W/Aae3gVfk7HEmHqSi63jd9c7kxxIkj
hLcZ3T70BF5v7aq0VL9tcpgkw7jbSSVND3QMmCtB1C24ETO8AomfCKyZzln4oVle7paxar0YYqn/
N3gNvl/yVeubIY/Vz6JOcJpD51nfRnokC7txg8izBXxNvuuHji7aJvCN+OCPWbtPSrNbI6NdmgZY
oBGLg/CWEs7084+RpFeJSTPxk8NhNj5B4J7Zvjx0K5O9NA0Ic0+YRsBb5LNn06BndEJWsuu+gCrI
H0eiY8uWyogiMWJItj7q2T4yBnOrRp32IilA1lI995y6S5qtYIbGNm/kGLWwaI2n6MbngCGaKPmm
xNTELTLzcFXR55EYRskpkeX4oga+tPfcuL64nlQ5fkCfBKhi+KbMYgDTTW/m/V14c9DezSPZM4ml
AAObT7/fBGKT+0CYjcTapK0YbKPRDcjHFf+MvNHxNiaRnEZJS4bf+HqlhyKIoa0w/TMMx93vOCHg
bgOpPAxVLAK99Zsf94d2+5rE4DS5E9JxetfNbuJIT7UmDrzgrFe/1P5zh0gYZFC74C2XUR3wi50r
OIK6xplxc0Oi2YXLYpMBIMXDznaa56NGUERmcE4VFbnIQvZ25Vir20ivcjsY0jW5u5t4Y2ZvdiN3
yCLkvGsZpfFYdJ8Q14nArWqkF50EZYD7czo5pSt3ybU/BRrEdbTSoCN4vYaChHRJQ1fTOdFI5KSI
O4UtHbKq9hPCrZ+R75krAcDCbBJLwXY4EX5O2+baoNyoqlA0cXxWgidpROxtPL8NVb8yrKWtcmVm
dgqlolLhqU5iuFO9PVBuI/UeJS/YZ9E281wnpojXKOYhl8yV9+fN8WdCP45vGv8H9wevfNwbkRCd
RWQJtf4xjE9FD93KmbqFDS+njn7tvy/hR4uze6cTolrlVMTncngRrHKDFI33LOS7EpXC+5YW1o4s
KBqEpIENXnGzSTUENETkQE7OKlLMYxvsk+CLknQvo7wmSrOwfnh3+KemHnKCm3lnqVmGVj3KUXYe
MgOCC81hHoPegSA+TEL4sZ00q20tBMl+f4i36U7gwJMy4HvXLgHLbP26Mgvkzhjp1q7q/4reGUYb
8k3D2sn+tk6OUlzYpbiXgvigr1Ku3M7vte3ZSlpx3cNDLmG7f/XhkonTQ9Ig7Ph1ZYw36If3MaI/
RjqGKtOcDDENs9oMoyI7C9K5QsU1q7x97z6F1iPiG2TraG88a8Kv+1Zv3do0uP9v9H3FPxyMZHqx
1k2VnaVa2AiRxeFQnaQ8SiLMxmPpoAjz/b7F26N4bXHmuEu/Dz1xZJhtdfHEeCONz2m1K4JN0L2g
JQF4dX/f4M3dSzBCZZ0tOyVu6ZS9Pvt1kqctF3N2LkXdaSVh45nyIUlXSKhvUxxTzMPaIbdBjgN0
0LUZ1+tT3ox+cRZcJKFIFbebDmkaW1EqZVsX/F/VR+Im6xGxiZU++Qq+OXEqz8iP98e7sF+pCNGF
SbPSe2R//SHp4AZcnVp+DtSOR8OkG/MAdhZOzbWOy4WZ5YlK/Q2mQeqMc8xXllPoIleTn7NmsFOx
P6MOb4dAce8PaJq569uQW4mMOzk3gmMKbtcDstQk0sY2Kc5mGre7whdh9mvGNTW2hX1JowZFLeg7
SBTNrVT+WERlMBRnyn47ze0e6LW8hI9CMHyXBPPHEI/7wls5C0t+7cro9FEfjp/feUOTmVVxHoTs
GIVfipJUSfmQCK2dlr1taA1AxGOfO6kgvHllcL4/s0sLSHPKpBBD+QqlimvzrWz0ftJKxdmtNfSa
a6dtm20tZJv/hZnpoU++lNLC3Hu7I4kVK1eLsy9QECvUAp1eczfk+u/7dhacGaDA/7Ez89SmH2gd
9eLirBlHuSjp5vospXBcPmXxicayFXjM9Nvm29Kc+D2mThXw/bO185omiXytLM99ldYXNQv1L00W
WQ61HdjZMznfhlL474qkhGhUvTltdEbc8h8YMfm3Qk3Ksxb6BzR5U6p+mvSLhFukfIJegiC/GdO9
EK9R+CxMLgSJFL8AeFCfmldcJUq8Zk5b/3nUMhQpzM8t0qubPo0uGt0tQW0ajiVQr7q/pLdnf8oY
yxil6ZmH/Cy4iSjiJrFQVefBKKk4S7H/pdL18HLfykJgMwnOENxoPJHJJ87uiLRIRCFIVAaXDNGh
8gf9QSusYKMgo04vuVh9yoqu/xIKjbkp9EbYRTzCDisfMd181xuKjyBJgWICpKmUS65Pox6ZdRRL
VnVWykK2UZEj8VNaPyT4147jADLMaKcGWFdLnCxusi1i2RYpwfCfG1amPAYpMp50JOyBvFx/R1bB
7cnLvTo3PIe3FN/rwxgmxcq1vLSyH63M4oDWLKlkBGS4oOzqtsTvsIYMVb29P6m3h3QaCxfvJAFA
g+PMiktrVxUkzKnUFI9K7YZwEei/Qtnfe56nOb7erEAkbl0qBjmimASEyXm5njy5CBJFsDCoiQMq
cb70S5ZcVNC9ck3l8Pae53GoUyGammmnmvG1JdJsBk0hZX2uyt9t/0VpfhTJW+mu+NSFCbyyIl9b
SUk/9kqR1WfyR1A6w3Jt+4g+QZeTyHaqRiCuUzjv76/afG8QjlApnAruKHvArjAb2lDSQ2E1WnkG
d9Ahr1HAnBb76sqj8CZkm5uZjU2u83TsCxOMqonKoUw3Pwpj3R+3pQe1uhj+n2GojoDIs3/cI3O7
s2t37PI+Jl9Zni39Sxfu6+GtD7/cn8HJV3z0Je8mpjkkEiXfPXdonkq5MK686mxE/8kVMn7A8VC1
24IUh/wQ4Lqq2ShgrazbfLPI4JvxG9QtyVxMyf3rzTKgfuG6Lsn1ILa1X2nnH0NT3xTIaeqqtRK7
3EBn58Zm7jKPfdlPPKk+WzEZjZ2YqmJhV+kgPpQtegH2KETDQ9/jHg5q2hv6VpDTynfqpoTtSTM0
N9gjjtxO7XK5HB/cojJMJ44C2iP0AO2xTd5W4niQ9Rg4hJLrVewUYzv+vb9Q81PMKECwTeIGZLHA
vU5T+iEC5Nnl6XU8tmdlaMO9QBFgHw3+IwD78OAOZbp2ySws0XSyuOvILFFXnu35IM86JYnj7kxr
iPwcJLXwVg2JcdSDDtVQoa043/kYgd2pWkeJcmGT5wrsZXrYOpTFZCcb5UOY55KjCYJ8DDFG7JNU
a985fw0zLxOlD3q0EyYBX3o9L54wqD3KJt05bFzL1uXsUbPK6jtym+UT4tmK3ZOz2hZ6FhwBwksP
JZTKK8iu2zM0gWSmoicoGa65mRdKu1TJs0zuzkGndg/kIF4Eeje/qWVebwOhz05N4L4ZnvIirUt6
vBekrg/wVEjA9ZJT5Vk5R+/G8hDHaK/059CTi1MZu/1Ok5WBIoI/OgQJ4i5SaHdpJKF9skZklvSk
RbiysPJt4uXdjzAO05eoVmQn7AQInmKt432PRoWC6LQddYi2IKyIo8tL4wGdj+IxzNvoBQKdzqkt
1bV5kUBTlrmao4vDJz0YrV0rtt5BaPXXMitapx7ErUCAZndJDW9+mmYr774F/0xNDiI2COumIHuO
U0q9qIx9MejPvvWzyeSNNyAO5H+B+P9gRvK5dwGtyDsisVe+8P6xXDgmV6ZnLppSIQzaAypPqay9
aJH7WurSt96KXqr2IRK6cMVx3gSg03anADu18lEXhSPzertXOewpvRj3ZykM0VFQNyG0cED8nFhW
7EyoHaXOjkIOmMBTd/eHelO0mdue7XM1bRujNNL+3BoDeggFnQWjvGnjfSP8SFzDkS13M6Q0DKtV
tO+CnSGaDphPJV5DiC1N+vvzAj4zoPHz2MkKxbFFtZn1DhubDiuRi7hFpGCo/lJ3X7n9b2MMmJTw
uLSWc8ihlLuecWOwKqVqRw5YKFCBcjXpoJVW+e/7CKKgKUmi8IAB7H9txVT8xDJDsz/riXZpfZSg
VJpufqsWveZvK+u4MH2UYlSwb/grfOf08w9XSWZ4NWSH+nAO6uIQ+Jpdml+K4ajSWTB0gi1Z44NW
WacU1ROf6iNjHSzfzoxDZfxKQa6mZby//0nzYBjfzUuRVz+YTDJj8zke+tLV8iIYz56r8jxs+gre
tbh+CAYu4vumbpcTUxiZBs/lPX+eWigSKemYjOdo0o8JiL63bqakm/tWFoIOriLcEc32IH15hc/m
uNVSwQtK6Rx5bb2N46A+5qKa2bmpdvtuEOTLQPkWWkHP23mFYmz0TjU28LOZG60dW2SjXeMpTKxu
Z7ql9JQgbbQ3xM5w/LJB78aXGuViQQW3EnG+i6ZeXydkKnAtGplQYOLzduE2j5FdN0PlPHjJhpSB
uvXRHv6rNrae7zTDLgcntFFFobM32EDRk34bp3NX2vlaNm9hT0w9xBSbEHGB0H76+YddOjaZ6OlS
qpxrQtE0/4JYUmmtwT1uo6p3uuEJEshCAaa4NgIdVetXYaKcy+gNipZdOFTbuEMsxl+LU6YDPJ9Y
uqJ5f034EpBR15YCBVrsWs+Uc/xdFw7GttgP4T4td6R/hIcxc7qDJtnJGrHfwm4nZQedIFBH0AZz
AqGwC1jOYNTOpaY/DMWgOpoWWdv7m31hpfBYk7LPhGpAFPh6aIrcBWoflea5ltpyY0R1bA9l+TTW
wZoc4KIlnAV1JfgOiPmuLalyG8u9J5vnUBOCjWYE9UZt1GRjZfS03x/UwszRXCaCAIYahc6RmdsX
lapO/NAwz0KhIlhN9gklnn5N9WBxQJPXg2UIxNHciiFUSp33gnlOKqU8tsRrAf62Cb/WkBBf7o/o
xhYR4sSmTJmYFz+Z+OvJMwQvj/Mgts6VLGaXyPUyZSfIZs+hpg9nTU3xpv952nQg/kFRTF0goBmu
zQV0upi5YQhExbFtQXBtuf8ZSods175rEluJxvNQ7NSmpeGpsL3S3fNf21ZAGMdbQVverCWfMumn
vtNJgIKcraWENmxQtbF3GTKan8eq/BuN3hqh6/tL4+qEU3gQOQZ0fQHlguD7esBG3WQJzUD+ZQi+
ciaPmnoSviHWmlYQp8RIzqlHLfqc+y+pNzhy+ezJ4mOvO6VprQRqN06NDwF0zMQTDYN7nC20KCVV
FeLWLrUaHvwgBt9e1jn9ZEZqR4GyclAWrJF84S+PD+qR834HwZWEmA7b8FK0o80WB87UbkQEOuPt
/f27aAiiZyI/XDHomOv5xXvlUVO64cU0hcdx7A5WMv4MzcgxvLV22xtIHpsXjPgExlEgAuF1dW1L
S2LVpDMtvAShf+7z78m4F9vXJt63/U+N4ETU7VCC8hxQ90iiBJwaeWG7RE8x/KML8fn+yG+YDd8/
B6JgknhkWglerj8nTRppqMQ2ugwEHPugClPFtqwut/POf7BQQP7U92jxyRapylDKaNjTIv/YtVr3
yFT6jqdVq92DNxcaDlgCKTn19ExEaZO7+XA/0ymEdFivRhe3iz8jfnOKzGY7iK0tf85KxVGyfUot
kYilNUUfhsjRjtdC89vX0ERGQ1JEpNBAvW8u2QqVauzXMOJfMv2RZ9NLGF2KaO+rx8w4VjLbUKDQ
L0Yrj7BbR0p+eMqK0NQHWPG9WPdh5NB/eCYv+ehCzGYHE79p/rfx14AhC05rUukktw5siuthFkG2
vieWGiCtSyCZvVOkIk+d1hQ2K1trcgYzr4UyN56RgsKkBj9zFnloqK5mdvHFlRO08HalRs7Wr4+p
tleEFPKGwYlb2syz3pbqYFOaj238G5zXpgQRowrPiRutnPObYie7nfwWtzzUBPxLnY1c97Vcc2vg
d7Efv1queWyz8pfW7bTU+lXkrTO4ri0MSIz/Qdamjobd/SlZmngCwon1b6pDzntQBKFL9Tbzk0va
g0CU+mHYaR4sbPetLHgzmronfAyCHySuZkc6DNW0k5I6uSRt7ChFcBzGz2MSvgrJ/2o8AA7o/AR6
R7bo+qC2FKxaX9WZzjRDDO5Ye/3KJlo6EOS96FGngsJYZmFZII2dIgdBcinBLDtVp/9y+waSRiFd
695ZOvGgz+h2YfK4CeYRYBSDCGmKPL0MexH2g07fRcOh1y9u8KmRz8LwuRD//bTDwQNygeEBEJnT
5BmKOSYJwNxL1MoaejWtYFuCchTlt/sb4iaLyClHWI4rG/JkSZ5viNzKvCFTw/SiKp/rI6TQIkks
661unsLyUykXK8NaOPdX5mbhmVuGxhgPaXoRtYyW+EFpN01e/wmGHpnR1iofFNNbkwxf2PPY5OFN
3h/FqLlkuN5WkiuN2AylP2MT7zQ1d7TxEvwzCBMPArO3yrkiWID4fu7UXDcR1LhKL17g1KG1k9De
faPxJOXlKvKcvL9y7xz1Mx+KOf7Ct03B25xVGNzUDCHZTrJLGI/ekxKowdato/YsV2m/EUez2nee
2G9qj9JRmcvqrihl2TEEHX5kL+p3KglTJ9MQeSgFpdpBuK/QnapaTh/m+rHoe3HitvU3cqdrduiH
2aOYVNLBcjsohDxUClK9bnYl/moXWP2wzfMhOpZhHj5VRaDZLbjlt1gaDcdlUgDAdThxz08/RYhk
78sENb62ocIkFPXGE2T/gXRq/iCTUj1VYwmNtNE0+/tTNrnw+YwpVFqRBAS+Sj7z2ieVMrcNP8wu
g5oke8WV0p2A3oujGaQ1+ySWdm1plG9W3Kzt+9tkMXsDZWgicSrnkyO5Nu2PllIlKi+ghl5nVXJa
Sd6b47ELLr22j8pwU4jTdZfv2qQ53h/10v6niYIwGbtUm2emc8EczaIOs0tnmjRufGmD/GJMPnnl
bllyJR/tzC5QWWvkDA3C7OIWOyV6S0+iKtiG+82ceDHbn/UaNeb03fPV/Ghvtv9rWk89EBfZpQz+
M9tPHVSl1kOEFnrO7rk/hQtXDUkUEHQTmS3/mm2cDHlRICRWeinkQD22ZkC230RvrIvrP/ctLU4i
9G5ka+CLvNHMcNski9OEQantU9Zrjkl1VA99aJJ+kVr9ClSoWsu+vTPxzieSFDC9F8R8cIHOFk6w
WgLPVsBB+hspP3qBb5vlj0D93MmNrcXh1ksOphbtzMzJXH/TEXCHtnbgVWpHwoPXOETZcrCpradB
jB/0FoUKDUyB+fnfp4Z8BdE/SzEVn66PkNGMZuBqUXZJa9PJR31X5dFmJOkvmN0ud4utWPhf6IJZ
2dZL24yOFEjjCJzI1s22mVkkkq+EeXYxAWdXbeL46d/A+qXHn0Pr0/0RLvmnD6bmMWCTZ2lZynh0
rVRK/DPMSlLcPZs6EDtllMst3ePI2cXJv7KUTjfXR8Oza7mn2JAKVYZj7NPXUW/sQXrKi3zTB9/i
6Pf9QS7tcLqgzYmbRKJ/eDafkZI2o96W2cV3AzsvThkNmdFJNMOtbAUvXfwslv+cXmZ46OdSyp6g
pcjeXO8cnjtyrjdRfhklo4L0pzikWpLYklKoTozA6KPVamjDRqOw9/uxP9S+n+0KK4UHQBmhXNOD
32NnNZuqUOuDKbXxIXXz9iBzz7qSn2zuT9CSv4Y8hPw91Wkuq3nkbIku+TGuCre3WnpwkuRoxrQF
epng2b1frkFLl14+HPspyw8rKEmV2cEa4xhVXDfJL4pZ7aTuNUq+x9rRdeGSOFHwb7IfreltchNI
+0py8L1zY+560KpArAJYMnJrs/dIk6fWwD7PL/WYb93okff9a61YjhqY20JuXpvoN4wPev/Ql5+K
uLGt8xg/Dlrs8KQkKu4efXEvRGg9dA9tHMOH+eCFdiKs0TYsT9GUbiWPTjJ93s/rq31lWWLPd7Ze
u/fLnqdqTEcBEgGjE5Zy/ODjre1e7otDrWnDixwOyT5QGmtD4URe6S5ejCYMTg+tDlN2dQ4/UJtC
aiIhzy9q7m0L6VAh0+4dU+MhFZzxk2IMqI28RL/u78vb6hLHCE0RUaZWQ0P+3AGT1xnq0UzzixhI
OzDAGU3W3u/Yz23T0/6UeZ84RW/+F6W7KEUd2PSeu65zunzkzhK+eTDwqIV3yIW/lRLZ5ir5wZJj
oXmT6jRvNAl4+fUpzyHP18W+yS9d3v1HfGU5QkW7tWom9VHOaeVXIhMgTSuoW6HJqt392Xm/Jedb
mZUgdw/Hy8QAem2+NptUMNMih4RuhB2u6BMyZaHpNd8tovSnrtDdCXg/ogTD7j60bQEvjtUq1bEO
Qzm3B8PLH0W18r7maUNBlA3VPvWymndT9QQW0USJvq988+TXb755wsvibUCWz/uO9VD0ilwV2Ufy
8JBpSLUXrh2mBGudt01eFf3Rd52xVB34UFau1cU9zJWKdDtsx/jn2T1QR31khJacX/Tkr+E+++ZE
r/wpzr+PpelQgd1aui2Z1Yu1FjfeBnPs3omgdKJcmDQnrxeqiKsiNRK2cQCgCi4Hw/+drAKh14zM
blSzjy2yofhU+eKNmd1+rtxnrzPttsw3YXhI4jflu6E9RaQJgcJsspw30Mq1N91q14vLWwOgAhV+
IPR499k4tcJV66HLL70a75Sk/dyKa+wsC4kR3hVQ95JRQpmCQ3dtA0ZRse3LpLhIg+9EQOdjJHJB
ox+D5Mn34FgyBqcQv2TuytiWppfUz4ROA39J8/a13SRTTBQr0+JSaRYBst+4jqApBV1f3ioOc9oP
83nUuKPwHrzr0bK4tlX2QgN5YFlcUvSFglp9zlEsNGjJFTy8e5Ef8lB4lF2I/az0vHJAp7v+xjaO
nuuZhwepoGvbhTsORU/bx8UCh0fjKrekIfo6oKbQtuiF6osh21Q6FIZhVcXbtA9Kxxy66phV/4+z
8+qx2wi29S8iwBxeyZ0mShxpZFsvhCxLzJlshl9/PurcezybQ2xCBgzbgADV7mZ3dYW1VjXoNjJf
zr39i96HqHzwJZqiBk67fp3HBjgHYxrk2tcK9ROwuxdTFOy/9b00prtCLy7WuOcolm+53oOlbINR
FA4509d7YKgCKvRQ1r5ok6MVoZxsVnfT4FMrVeuJ8ZihS7XdS9E6LCam1ATzzpq3DhvkkKUWt7BR
9NUP0HqQ4LQYOGxmT1iUmW6UmTy0zP/YW+v72A+W8htTy095U+RPurycUwW1bVHOX8cx4WX9GQ7Z
z7BS7mer8RpteIxNx5P1yR3T/KEVuhdGFs+9fJ6My1jtQUq21k43gCGahOvyO1msPq2dOrWy2oeZ
78qZzMROlBGKnR3eWjZqeUuJDtgTMe/1slM9Q1eZhN43A3FuK9VtZedHpVcXOLnH2wd4y2VRiAEb
s3xQXV+L7ei1rMVj7zS+HUjHWq48Wdh+1jXumFOCmYX0uSwlJDTr9MmMTreNb7hkQK3LbFogUMRu
q6eH0nJpIczVAKL5XJrfJ2vnQd/YRxJ5KBpMEoYqtnYXlSoXozz3jQ9zUVJpgM9PavYU7uE7Ng4F
SB1wOr8KIjQtrz9X005aP/dz42fg3+XsOKGqyrSC23u1aYRQipoqfT6gF9dGWtmKswq8nT/rjVdH
qMPTCB322CSbO/avlXX9W45FZ+o9O5bk4mRlkidrP2v1mx39ly/zxs46HgjluM4G7MzdnR0grhE2
rpOcq3TPWW10bfHLtEdVlJtxmOsip1T0yZCUKuc7o0+MwIEmqLTmDJoF9uA6CEEiDliciayiVyHs
8+2vtr2f/1pfHY0sLtKhZpiQjwK8p2mNC+KPWB9aKzqXt00tAeLqXVhU9qF8wyFY4B7XB6QY9Tgo
26zlgJjySaul7CypAtFPGvPZoFToZ6nyMpcwfzIB0RxvW986nhp6GfTqeZOYmXBtHYxJqZRA9v2p
eQEJf8pE4s5TuWNlI/FcWEjASH4J+oOMvzYjKUXbq2bV+nWswA6qxanU1BNjFR4MtT85ofRY5Rdk
LO4csz8ks3YyDOlye6UbEJPlN9CV/CUPT6fh+jeoFpIjit20PvKkf1X2kwHqllGax8nJXObZ9KTc
VSExtUF1Vast3FqpH6VZu0RNeBLGZyXaS8cXg+++PME7cR9iLu/0p8KS0b1o9rS+JM3niUHx9vSs
Nd/s8EWRYdvvfIPNL/3G2hKjvXmT7ShRpQwIjy91FcSiPnUn08/Vcu88b12dJSX5/6tahxmZLCXE
mq3fBa5efHbs2e3UP4tdD/G+oMnnpIlJPVtD9G4dzwq50qMe0qBPcI7UvnoMozuEO9xW0Y+TsbN5
24v619jq7MR5aeRGiDGmvzvOX6H9SutNo/h2+4xu+YKl4wazHOgc062vv9FYlzyK49T5NfG/XHwX
xp8CvNMwnuX0sxo+pOWftw2+v5gL3GrJmx3yfUYRrZ7yWBOzaoRSSVRae/FQHFqjdmsQyyBTHfmS
PiZ9fTbS2DWAC/wujQ8hxKWrvtBkgMCoa3KdPYVhnJaUOjLnlYAlaTq3Ferv7ikQdyRr4acQLqET
tvp0YTcZ8mya5Mn9y3gX3vXmyQrOivSgZYIpwjtouXe3bGVt+cJvblmWSn06yUYF2MhXgt4b9Nit
1T185Xt84GKGCHsBG/P1nNVBsQonSALHrnym0C88AbP2Mqu+H0NZcskx9I+DloA+JpG65HZRnlVJ
lY521munZuoeeMhql8rCcIiWluHtI/XuXi4/DUjMktUCKloXxqcsYTBHwtjYNiabqYqThjfLDHdo
5Sct3DH2vvxybW0d+PS1ETZ9i7WsglmFVqiedB5zK7y0tJ/kUrgNpaAuiVzubm0pl9trfRcIr6yv
PoPUDXPWzVblG1KA1pc5B15sVXsdyeWEXr0TWAEdQmUbx2CgI3J9pmyiA1sErNHOz3N1SYyLkCAE
3eU0Nqyd27Jpi0LaIoioIK2zeiXkOTHLKJEoZ1kTA8RqbwyebPHYyvKlLpPPIH73kqbNTwi/n1EQ
JhECNa3r5WnVlPTOmNa+ASEcCuU/VvOpHpRjlTJJ6dBYyrGdhm7pYRyhYfu3v+D7PGrZXAYO8Iog
JEhv+dp6MaHckjd8wkhH3bz8CST6UOrd58go/TGRnoTFpOAhfDHnPbW0d2/KL8sLYQDyHfWtVeg1
l2WuGGlY+10tnzvkWaRvTeuckRm6u73GLZ8EUkBh1gYDUFDQu15iEjXoajQk/nLGLMKwtjUvsht6
v3Rndu7j+wvBbQYrj37RIlu+Ll6LfhK6XSq1n83Z7I1WbRJldHtz0jaODOWyX8JP5FU0fVY3Qsoy
k/fIqv3oc9snbjna7pCdUZ6dIs0zg9NYn+z8OZO+3N7IXypr1zcRuxwU0Pq8KbACrndy7Jhfq7Qx
aUGj0qCPiCCNkQAnlivpjKyASvfNTOC3psNhgCgPqYy5BY4Nq1oW2StoQYSwwqZ60fRoPDaF/HlG
jfMyMerKG+QhP+VSfaoDmShGl19KPYye0snSkPPIBjQJdHGKG1txJUtqdj7cu8gDiQ2oPUvDjjj9
XcN+nmtha1lESq81x6SJjmDTTyXKqx+pR/VMpXPVXhxvb+fWYaE16Jgoy9GRWgfkBpjn1M4r8u/Z
AekqQ4jtZrne6TL9kjxffzTkZIHu0/km+F/5F6loSsQtysZXjYcwyv4Yp9YDnLlo5lJmOHdVcjAl
B0md4SAzky4M5+dohqfDeAc7/q6ZOV8RdknpVdQF0+xDNUCGpV9X1X/e3o/3DkEDiQvDCilqotr1
W5ZqeUUHM2/8PP00jw/hawDhRdnhe75/njHC206dm5ka73Qn6JuOs2NTu1GDj3U3Pyax8PpIv6c2
eXCiHXLve8+DMQgTAFJhx6PofX1fisCB+582FHIs2VPT+iInAUHKnvD0phn6LzAAl+r9uowedVwd
tZUbv0Pq4jCXdkzFXpMv0Hv3NCY3t49kbRlRgLz/OpFtNMRCRl1p/Fa9jx0ZaZYLA8zdLPwj7HY2
b+tK0huAuA5/kpL9ysnFcV2HCYosfh9L/+SLwHPkRgyRb+hgK9RU5eoPud7Dlm0apU0AJwEgJUyM
6y9WzmUI4pnCh9WfgwANPxG7CPyUnka8kVvntP/n9qHf2lCepP9nEAjntcFgMLsqnyU2VAqkT4ZT
f4uU7lA1de5a+VDAs9bsnXbEpkk0rSlH4A4Ira5NNlYdFslSCKjTO/2Y4eA6BZj0Ocx3eTzLX7X2
PSixITOJAsJyYK5NIYau0OQhxZ/GrzHBqZfoJzU1D4pxF9nGqZZfnGZP1H7LrYItIq0iZkS7fLU8
O1I7TSnr1qe7S1O/Oyi/qy5H5xx+5kLsXUqa9F2vV8X8zrLQlbElZnpJiq9je8lADjvREcbhMQoL
T4/2qhfv41JMIsXyi07ME7x80zd5lS2liT41WuvHoXFv/ZmU/Vl5yZB8RBrgC7nIznO4Z2758zfm
2jDrrSDQW19uJzdAYV3UiF+kxbdGe1LUh4oE+fY12DRIT4q+CRDmd8iMLCwtqa+UlnK+MZ9CO7UJ
L+z0zDjd/OIMY3csOxoKAcNmdtzMlvMklFkqADSlyNqul2o3WoLYk8nOtv0SOUXtKbSS/FCGXXa4
vcitk7lQEhYiOD2wdXIhonqcmiDu/Gwq62M3qIVrhTjR21a2ntG3VpZf8ebbacqspLKTdL6ZBW6c
GEc9egnDVx19m/9giDdnwZCgzLduU5idMJwu6Du/kWtPlaKDJl5j5Y/O2TO0sW9MRXMWOgVIUcAr
1yuKK6dJOysSzGZP5qOc9sWzFYTp7zajoWotpByD2VMLTHDlq0QWDFEokGvG5b6CafDniIFORnS+
vWsb541qz0IRQRIB3uYqw8yzwmm0yup8ERcu/UiXXdMUsfNtNnw84Dx4aAwr4TCsCVZC1oPJifPe
j0zGYkp9kXjV0P4UgKpOORSdx2ow2x2nsbkyKjIEM9Q9UNS6/kxpkqtKLUXYjP/uog9a/izFOxnI
xtkmwaIphtIW/HJ7ZQI1v3a0Adb4rUzzIxsM9SBVoMZ6JvIcWqAvO9u4cfI0uuPkjXTJUP1bnQng
EM6kRkbvF61Tn6bOnNGtQJnu9pHY+ljcIRQh0VGi4bc6EkYwW4GZDj0FDmRXguaxnA1Pe1Hq6mRn
xcttY1vJIxQKXNovFBhciuvP1FZCjsLYGHyHmbTPUZcbB0dqVB+uknGRSLy8qHYQS6sl9ZTJsXov
VFOcmhRtlNu/ZGvZANnh/xGHLGoc1z+k1hP6j1Yy+EpnFmddArDaKOPB7IrPqpl+mDjeOyd0o9wL
ZIgyEkRIGBfoDF6bdNqqbR1dEr45x7ydIOEOjRLHJ6dKO/pbVfncd4V8ILaQnnlvqoc8dMitZSDV
siXtDejcCDavfs3q6ZGoSoxiMIU/dnJ10BjYfRSmI3nIeRSHMdXi+77SYLn0bX+viHAPkrHx5gLH
IJgAZblooK3MO3UXl3meD37BQ2s19lerfepy05u7n3M9X6JA3pt8urngNxZXjhyaksPcRixmESMq
xF/1axo0l4VngNSS9ThFf9w+YRvugooh3ETKS3T31g9uCRS4CMxy9GcUDgt/cEY3mChS7M0I3fB8
OsUeSH9QWt8zUjRLGAay1aOfoBjb10hOpPN9ofx5ezUbVmjfMUUa6CpFpnWaZwNYajJ1mHyGqDwy
wnY8hHp2lLp2T5Nhw+vx2jIXDkwYdLl1ZU4eunBGr2f2E2FK98hwt4e6UuudwOu9laW5zRRcPIDG
f1d3sTaHqUZ/T/hSXAI4a1x9D4fzfsOwQJOMXA7MOKn99W2vo1AKw4Dj1k710anBQ1tW4jH4bs+t
LEnadZqzGCIGopVMbLee3JoSlgpl7AZfnp4kLXqsS6Sy5uRl6SCpbjX/VUQ/guE7g5h33qetFS4I
fJPyJntprC6UFopIgQ82+s1UM4+xg31Xep398/bB2/hSYHEpvSMNgNrketpDKySmTzII05fDD1WV
uP38920D7z0RXwnoOH874vJkANcfShEiacwilP3GKodjlcg62b45fgSxdCjyZV4QszOO42DkO4/h
lmGb+huJFUgi3oRrw1ZrKFk6xzJoXxt5mpM5Mj9E8kbZiwX96GxPKXTje9Hz40tB5KImt24OxXaQ
DrqIZr8ee1ceLmYq3HE6397N5eKsTiMEAKpb3OGFn7G6WCnFFK5rPvvldMnbvyNNZwDwh6UsbJQ7
pt47WJjxJPZU05h59k69bqqKcdCcZgasbZ/GTLzMg3kYmK9jSfPd7VVtHEKd2VEUStlAlDtX0QKV
y8aOZSH7Is8cz+rl6NA0dbVzlTc+ED0Y+H1IG5Bvr+VoAitD5N0ZZT/MB6/I/DmsPWtPuGU5zqsP
BNgWeUTOPDo062mIadxIXSBpsl/nx2lmmjXD2MOMaZhnTUPyLg+Oqvzt9u5tfCiwXqjtokuD0MZa
ZhB8a5CmhiT7/WgwSKHNEV9MhtlNzfquSx1552NtHEEadUj6IE+DevuaaR0ota7XZq34+XNjFF5t
WadAebCBl4zFHkV9yxYqEqqBCySNXwMhyl51qjYwFZ+acRyPh3aMvTiNPlTqw/Dp9i6+l/aAqQ5L
F+lknUGz9K6u/YU2KX3SZK3qV5J+DsanSAqRfGpcE1WzSv57al0Uf1E2UE56UT5lIjjKUXGch+qu
j5TnKhQnOXD+uP2jNnzY29+01j/rDQhn5VipflrFxzk+jMFJMu87/Zzbr73e7VyQjYbhUvmi8AWK
lK+75jWNkT3TuktlXzIvWZi7gfY5brIDcjxW/pxKrzTyYDedbq9x4/LzPDAOZBl29n60Y1w2+tBZ
heJ3+RS5gyVGaGaBtuPNNk7SlZXlEr2pnFi5Lqy5TRR/WVdpQN5QOiTyZy9UJ1dLdqASW9aWWZE4
ApISSDnX1nKqUVFaC8VvmSeM7rgaPEGlG7tD3u6ckI3Lv6Q8ywxlCszGurKhGmklB6Gu+HFjHY1E
pKgrJwJJWhCFRbZX9N04j1Q1VLwNE3g1HrvrddXGUAzGFCi+M7SHwAyfIZonxmdFfFUkptMM/u2j
sZHTEdpBX0CZir4d9aFre0NjpVmR0RlXqXXV4vNc/tSKziuU6c4wjmMpoYKHsmf66KTOowjGnUPz
XvUO/7b0KZihtASz6ycjsbrMtMOa+5f/MyXhHxNqX0i930mdeV9ZmjsBPUkb7UzkdEoU+Vs7Tl5o
iru69FG4eo1P0WP1Akvz9ra8p3ktP8vA33Nvlhh45ar6jGEWtUVeX3bNQcuwqX9sbF8ZTpn9V5JE
x4hiKy2V9EfvuIzwFg2o2exVIP/Zyj9Qo31MoLMEzt4P23Ig/DAwl8DJHJRFVt8rK5C7BybEfpFX
TMyiSMLpkMSVa1n9Mextd9JRJsimc7s7pWXDjViEKpRgl7HuiHldHxWlHjK9swfV73tmxglJ1ACF
pb2JJVvXDZIJaiaoFCw8smsrw2AoBaAY1dfrL+OQHIx2psqgnYJiT+Znw4Usfz84XRBH731xm8Ra
xJRt1S9m7ZDm4QFEAxoVoRujGlHZx9tHatsaUbKtEjKTh16vKw9HDaI+Hy5PbOtUG7FzDGHDnUY0
6NyRasJPaYiK348kGMCGAg1tpF9A6GujsWmmkWVNKo35L0ZhHUCrHnvpaej6s1nsFWQ2cGW8LmSL
hM9LvrPm0OtN1HcMfVV9RZqPJQOgesQPzFA7zvJ0gHzsBWZ1MePnMP7mVMl9P/xTKZdBgzs/DTsX
eOsUUbOAzUtqDM9ttdujOSj1rM6qb093TvvHID4n1qdpT6p704pONcEC8sSLs/ISipgca+xQFJWT
7KMixietycuzYXd/B465B3h4D0HGJy1sDbSiaBm8o6FMZpKXKR7Lz1uK0s3ZSU+ggE9Gm96Pcvsp
jF8K8b1yjl2vu7MjH9WsO2S5xf9bB6ve00PeWDs3VF+yCZmsfT2MZy6GsUiKTPfL/OyMA+oWuWuM
nxFguX1v3mP5wQK9NbTa5DAwtCIbUwzpD9IAliJMD1PPNFRnfNSK9NNkv6AF0Ch3hcrojTn7krfS
zhyZjbwGliaBBu8y2c068UwsMVeA13R/LoLwGHeluARJI3ulDrr79nI3nOxbU2sYB5M4Y7lORt3P
S/lRGrPPKfJft01sfbmFKgCmC1AgeefKKaA2XOWxrvty0RkvrUr3NR9K6W5kzOlJ3y/Qb9njE1Lk
ISuEM7eyVzAdxhi4Pb6YimNjdAfTeq0M/RB2Oz2orb17a2j5IW8iUKWX0wR/wN7VqCoUsTvY/u2t
2zoIXHXwcHg4gOPLL3hjwe6bTIxqa/j0aWrmd1pAZXcgNlvXnNr8vzZW28VAi8qS88bAwHicKi9q
7xwpfVCC9jTJd5UKQnWunp3s0I8fHUPc982Hqn8d5FMDB+H2cre+3NufstpQeVGwzcEY8EJmx1Jt
vWVTY/Trnb1Xf3NjeaQI5JGiBtF1vbGT0U7kjGxsliFiUzBh61VNdkqmm56E2IUSHO0L6OkrI45Z
13CNLcMP8i7L3FRpiTMrg6qj1YgDZNHxbrBtgYdRu8dOzrQ7BTilFsBFKHurerT1aA9fvrnDvM5Q
/tDXBGZ+vW4kkYKpRkfLL1XdteaHIPqYBYn33/b3jZ1VqS7uQWvJwjH8Jq3cPPmqI8UlpJ1oY+v+
0Vr8v8WsbkfZh0UYNRhhIa3+fbD30L5bu8VOMWQKhVDoi6unIHCAjshOY/qR871RZlB/f81aT8r3
87fPPQ2CX74RuTTqqtdfJUCdRcR6gZ0IrZSWuQlHRj01xzKN6ye4Nnvr2qqMLKVGeizQ1gBsrT6P
VbVdk8ix6Q/yX2qLjL/1bA0PRVs8Z1HomUggppP5MTbPienmhnWxuzvxqqeofxyLPWnPjU1mft7/
vrgM2lvX13q9nJMCkSE/IPXJyxepCQ5W8+xMe/D7jeNyZWh19vumtyuACxwXM3TpKCLi+vvvNgeF
isdC0CccXFU9UxrT8hws31Ed3SqhJt36RvBy+7BsuC4OCYkiRR1wMOv2BYqVnR1UvYmGw5nGsBtH
L2jJ7njijb6zQduZ4FqmkWC+EzATVRcZEym8X2fJ9DgYwauEks1B1MCLrKyQ0TR2IvRQdaO6U4Rt
n9M5RfwVFFB6+v31UgsBIIEHXZB+15dDAy45lSKzfMV5tQymZ5qn+r+0ZkB4wO1BuGGR5lg/gvEw
DrXVWVSS71Ay0dSHoN0B8m2d87cm1uvowypVSkw4GoWjSPnWV3/2GbB9ZQdDvGdoyQzfBA2REo3w
AGrL15q/0sg+zOI17H3R7zUe9+ysnzcpMGW777HT3s2D8SkPp+cqjn8IeSfO2jrxb3du5YaNws5E
E5QWJx6W3ui2kY1s/8//cMz+PQHrQDgehixQysryE5nmJtOqRHyfB4fbRpYtue4lUNKj5UhcT2eC
43z9aay+C8xscqi2MeTsiEdSPTOdtGNTzo4XA2iP4jC6RHa3V+Z7v4UL0R8oJNIvRKTrstesdVnv
lIXmM2LPi5IPFp1Ophf+/upg5SGPSeyNbtvK/WnJqFmB3mi+PXyzQGQNFNjjxzS464ajKPeQc+8L
HGRAvF3QkNHsJ7y63ku5bWphqaPm0xKER5bER7XP2qMeW4cKNey5Ezsl4PfnHYP4W/5ZUsT14EBn
HBu6MIrmD+Mx6f0GrH2R3YfO3ljN9+/UYoceCX1wSlJrUWQtRGGxpN3lN0BuPPJA29VCZQ87vb2a
f62sLlUVDwZoelVD0kO4RntequdjiJjMtOOOto4ezU1a0ShYUdtcPbtZm9dJgjqQr0uyl5e9G5eG
G5g7VraX86+VVUQTjnVt5B3LoSd0GtLnRmPagNK4tbkT1e8tZ3XIpYjEvYQ57nP63L54ieovtvX1
9kXaOgHmojpOBYAXbx0PztMcG53GRWI+tP6Q5LH4sMh17DSHtpwR6Tgsc3JlQoTVhymdfsjUudP9
3vlkhx8MCIgvDpomlSo+hZJWu7E6jjsh+9alRc5syT3wRfIarKLVVZ8IRgv4iC4e7eYH6lNzjoao
mA5MtTzd3satM/HW2MpD2MHYZkklcSbUpyr+S6/uIsaXGzsHYmtJCPYvaSRqOZTmrv2QJLpuZuac
7qtD8sUYj7PDCLVHxYwuHb2E2yvasvWrCs9UGQhC60+mZXXc44N0qGSx+GqWuRtq/+SdOCbVzt5t
HEGOHmAB4kwZxfjlGrwJIlQ9nHR7TEw/DObmbsiYHZJkafP761m8HKwRoEu4utWtbeCHNX2YEnYV
PUgvYfhCabzSRAVSCpK/jTj88/YGbhwJ0M+otCwtYUr+q49lzHpqAn21/Irbh1xLbnhWbTxk9Ns9
Y5Iv/8EaSLZfGq8U81YHsEsH9D1brE2dgYaSCGlXHphkMPbeqM723ya4iL0hHcsKViHGoifJNCVU
k7hoK7/e97E26TOvlFTDYNa8OXel4i4p7OcySD404V6zd8MfqngRcL7wtBBrXK2xZhK7k7eG5gfK
cDDLb3k0evO4h1be/G5vrKy+W6F1c12X+A11vmhCcYs+hDouUP/YeUf2lrPavkQeUyOBhuMr+tyf
cqX8Zg4Z3a6g3htPtpGEA/DgU6EngI9X5PXOaUNU9kmoo607nvXZl6b4Yx2Kh4JaSdY9O5qnTqVb
p8WlsQUCnB805jWGHgOr5jzzjLrWdpK+ZW3vjg6cFWh9iwTqmntYqHkjB1WgAcB86pzg55SpXvwc
mec58KuWonc6hP/hhoARWDpGqLogcnbtZtCQgGCUV9ThNNW15OIk0k/59CNC0eT2Vdz4rhRwUJ5a
ZDQptiz+7o0/YwisJXcSpZxJerYln7aBMHey/40zemVi+QlvTCTzVCWt1pH9z3N8tgvzjuqfOAQJ
egJ4m3JnRRseeoGvLoAdVMZ5xa/NhWJAJMUOeHfKOHxwqLG7WhHsieFs7ZuqULu30HzBn6zug83g
l7gTqeGHXUI0n9B5RiNiV1h/42Gj30FUvUAQljEz14tpTYL4SRQUuvVjAok+KxD1kEo6eq/y2Jxv
n4WNc75g9+FEgw2is7XauRy0bKZnlJkDR5xhDnmDOHTN38X02mbRSWbQevrlP1j8pQO/zLJAWfB6
eZUzhEIvsTiF6qsWRel9n2uvbdNZHhQJ3qAsju7EJEnwQRGSvW1861wiXUKRnw1myMzKeE3wEshS
xx1j6muufh37yM2C1ksd/7ahzY8I8YexW6RlULOvV2nC/DL1mUqe1GXHTv7Rad+s5qXrh9Mw7Gzo
Bi7B5B5TvufIAM80V5ets60kU1JKbbaYTslQv4Zmyzy1H2WRe9SuvFYaz20YfKTpvnPvtraTdjq9
XoaRw6tdMRZ7QJRh6czIEZkFE7MZ6KgOgWd0zgdbiX/e3tH3g1gZu/TW2OrbdQyWhHSP9pGJ2GXM
IBRTlo+5kVWPllCc7woIzkusxeZHJxX3Ip+rJ6nt068Tw9VOkWLPvRsQuoZem6p7SLbNfaAfq9Ik
Ble6PtNJNCjDaGcMZKnL71P3VQ175ALyr3mw25JdVrl6mKhZAIdCf5mJimvuWhLU9f961nJiusF8
kJRDUFiXrkMQUnGjonbRFv7RjflJVb7d/gJb/g/vJwN5N0Hxr2fCdPbcTgBvLN8un8MILXD1/r+k
exqqQuD06FdSAl8FApmRdVRUqW8F+UMJIrHfI2dv3ha8DjQ5JgMBH1i+5ZunaVKK3B4Fw3NkKTwD
OL7LHAaX2JKXogBfh14zyndxM3gJkpe392/rlEAAI+ZGH41Pt3LsFNXIMJfbUgZHSBcHpbXcTr9H
n2HHyy1Oe31G3hj6tQVvluhkQkoFsm2+GSGVIDzFeJQUKicScngMTna0nWrQ1sEAFAFaCy3wBV96
vaW91ky2UjmmX1WGKzslNNjATZv/ULhDN+z/zKzp30o3a0MyYyZqLPtD3irDZRzG78gV7TyKW+EE
AtoQAQnnAUCsPI2EbExNldDyOyt08y7xhiY7/f5ZgHgKAJ1UGRkb9XrLplmDUTuH3CUJAOXQeuBl
chXxikL6fR/NcaN7AU+Nj7NGrU3VGEmEe6ZvyV8GAqO5eQgUdy725gFtvHhXdlaHIOjGuc8TVpQ1
d5b9YiPd1Fv5wVL9yep3yjUbB+5fW3CKVu+OM/QMAVoOnNxprjpeJJux4Prltz8Rch4LOI2EDprF
akHzFAkH2YtfjgJpIa1ATj2aG09pQEs3qrUnbbxx6sAzKRw3+p+QIFahmNMpdmCrZMh1971UTHCg
n24vaHPX3hhYLSgJ51kOdAzEyl9p9txqEY/U3W0bGz6ORdDkp66AzOy6qp8igN1WU2H5RnenGD+r
+ZHhCm3q7Hi45aeuPNyVmZUT14WmSE3PUjIzDo5GU6ZnJ6d4W5RK7LXt9K0ve+OuNkvnU5RVO+5u
oyEIlgYCIgVDVvluHL3m9FEwF6PtG0nrqWK6FMLV51dSA9fWmksUfVLzb73xIhA8vb29G5jha9Mr
16TWUj3HFqY1bCpad98081mJ0gP8sOF7oWdeGIzHUNMvhcOsniDbqfBtr52ZX3QGEaJBT+XacQ1p
Iqu1SG0A7eWpH8P7KYvuyVaPHa1RPXhQzeghWbhWiV2+lOmft9e/dUd4ZIh9qJku1OZr63Wmp4xF
nGxfFcwMzjI19WJZ3guyNt5PejbOMiMGzW+At9dWoAlkZV6DOV6ECMbmr6TMTgOKGQliT/Fp6H/e
XtRWZEsFGEVFYiuIAuuMz0jMVBoDGYwzQNjxU2ofypI5ghfA7xckVg+d2Rxm+7Mkxteqdhtmogln
rwK+5b7BdYD/ISlzeMqv15wazIQNJ4qc0mAeB0dcQqLrPjxWpnkX7hGot7wEgEoSMCzSaF55Iquv
zbQd6KhnY8Ws94KOTtZqxl2uVuZJtfO9t2nL85HvAfGgCrgQK68XN01SKDEDmDzFAesgG5XmUhVl
+lyi7rQrNlfGiFiyoQX1YKxeJltkDIUVrGwS3aVrLQDhQ6m4dfgYxebOA7WBlOd4vjG2uotGB7Cp
JdT0RyU2EneYMvNSGaWdugBHysMszwL9E709aGFcHpUxPxpqUrpax7DaoJTdYgbDOmjoLAyBpXy0
26o+jlmt3RPmFxdpShLG+rU7UfDWFV62ht6QjITYWmkuouUlN7kJmqKcXmVNvWO3dhz0tgkiHgdx
j4V8c/2506guJrqlph9n5o9Kqb9O8rQn7bF1X5Y+MljrRS9zzSZSw7Qdu85g743Bo11+pv3/MNqB
FyrNuVOjnb7/1rmiKrhkD7QgmHd8vST0sPK4RAnGn/NBeTK0jHbH5AxnXY2mv7NxFP5tn7RpD423
ZR40b5yzcgdOP7WmcIgaI810jWk+xW3ptuVT6xSn25a2Phb3BWofCyPWWh3iXELvCQgs8amw4hM4
G+GZZr0nS765HqJtbUGMww9feYCqNabSrJbYpxjOqVredUL15or0KHN2QqDNBb0xtYrjbCOOldGk
kYPKqDjEyOa4dm7u6aRsuTSiRBIiA7Scsc7x1KVhHUYxEJoAeSHJZCZIZM3iZDvBXq6yZ2r1hUCD
CPpSS7RdmuchN223j5kpk43zToC6lZtD3ocRSRcAvYC1pHpQdWNq6glZUfExET8lC8Byds7GU2yl
LhNbj078MdwDomweDSqgdCyJWxkIvbpailMnToJRoyrv834hG5Uf9Uh/MMz25T+cdZ75RWR3mYmz
OhpRHQyTyIAjyXr2rEU0VeRy51HYWg1pK1EpWDUYn6untctCs3Hy0fJF3d0NTnNKgvBLFcmPDKb7
+/ZqtlzgG1PmauOywU7r2cZUqrf3hvkj1v5Q+/rkwD5J8h1bW8tCXgvNaRI/SKzLn78pacDYVSol
x0uoff4Yx/dqCD9trD0JRMjtVW1cX0rhC6+E8A/wyeq0C4su5aQBXx+b4sXoY/kxmqbfJweRO1Dc
RzSHOBro4vVyQNNqk9ZEjj+28bmYHR5r9F+9SSq9Me1/5FqQ7ZyLrWVBAuBgaBQP9fV7VQAdqvux
dHzDzH7UcR57+Sg53u292/AU0Bl5Eule8Sz+CnTffKVc4U20497xFXDyrpyoodua8edKN863DW0c
PeCxDtovQJ7RO1wdvcCJ6jnSGmeZqdwW904jnUyMZSUDhrU/btvaXJRD7XkReOffq6NHQFlNTjM5
fti/AHIplKe03wlYNk73Ev7/n4lluW/2LU2iGFq/YN8c3aPqe2JOMUISxSEe9vTqtnaOUH6JvinX
ESBem1LHOK+HmtUI62+RaPfla5M17lx9I8TZuUlbq6JPTX8JgXpqnquPNDDZGwFW2fGt+LFpH9T6
cfzDlP+5/XWWm7KqBKB7hko8LgD4xLqQBllTam0IDP4wfG3jL4r+mjuHoWXSSPhB1VPUiHa+1eYG
vjG4ioyEMRh2qM4OsAlmdprZUVb+TOePUIZE3e5c2q2jh1wYcR84u/dCU6WQlel/SLvSHjlhZfuL
kNiXr0CvszazZPmCkkwCNgbMauDXv8PoPaXbzWuUexVlkUZKYbtcruXUKSu2vJNtnhrx2pfPolrr
i186JXhfs2arQJ7LY+wnG7S6OTjkTr0uAnANWSWmipp/dP3H7YNaWgvaqmekp4fITyZ2KwhrWq3R
vFOctlkIxBUHhaaaPxR6sbstaXFFaE+HNwlyFvREXqp40iL1PJkx9M54V03NL0mUe3BkVxRhoX8a
YHAUQpDq0lFzvrJ2eYvxuKoag5/YolssvTm4WtsEtQnSurZKi3uN0S8g06s3SDJMgXCEcixKp9h1
uaY80VHrQ3NKp12eGurG6DOgCwwQ8eiY7+m3lmZvbu/L7F3IV2UueqItE52wlgz4qUxnHFo0U5zQ
j/IQ18lzodwX8Qvr+52FnP3ofbstb8md+6yy/q9AmeBBVbAQzYrjU2rpH16sOf7MT1kjpER91ieZ
Bp8uBqdH5tfmWsC0pG7ANszlCOSLrtTNnVg2ZobrnYj4ATYnX2l/unwtCFzSNPAUzhhmeI8o/l1q
miOYa5CWxqd8dNhM7p/ttMz41mJOr4+UO18xqAumBwyjM2slmIXB2jV/ztkzoQlQR7QprqplRTr5
U3WYgUoiOwXXEF3RlQWzCjd1rmVCT8D4KNluj08AnHGmnNDwHpol3aX5GGj9/dijV4QGZoa5nOXa
g7FwZvBYsUTU5tDkLpuIqlZA3D+ayokKfdcDUxwX+tbLVpZ2LWVGiCDThRfpcwDn5S4mWmUNA8eh
6V6D2TOmb3i9r5sriaBrf+tSiuRGcjPWPFSj45NdiCA2yzBda0q+Vr5ZAopIYGHHrZZd4lid0Sii
iDE8Dp3cX0ECGirtQ94/377Fy9v1V8yslGdK1wk1jw1SQscLpb4jnjkdtbjYlwVam29LulZvZJRR
bkH4B95xaPilpJw0eOx63Zsx83nsBqq6dVCvpw31M2PlZV3IYzugrIQsdNKg/0Bm7qqNoc01znE+
7TbvntSxDyzzfhR5oLCtnT0z/TURypZ55Ur+a+HZmCXPLJafNBcyShCuJG+4hXMrm58afasNv3Am
n+dbbu90I5rSbVMBv0Hcp/i5qLeqslEcNFw/qWn21Yzd1zpfax+4vuz4ImyGChpjbL/cWpvGvWUQ
pAyBsv9e9INP7KAvjzDZw5vepUGycs4LVwPFm8+hegDw4g5enjNyFXULby4+JQympO5BwAvGjrW5
qQt6O7uE4BBBJwsIvOefn+mtUNRkEqLBNmMacpxt4H5gKPL7bZVd2DnggmGR4UdYAEbMSz0TUjok
E4oCMzlVw9ZrAta/p4BN4b3hYziOv3Ln47bAhTcVA5eQLnNQgQJDlZwi0QxhtkVbKyfEqUO9qRRt
ngQL7DJGWk/t8BOj7anuA4CbvyrIc3dBBTwVxjM1rffvBctZgcHVNmfyMdFIWrzV9BUmTlvKScst
FOGq6seAWeorIeVC5zCkzKYasQrqI1dRxNgP3lgaWLDLfF3PD6ZThOhT9Y3RDbx2y4pN0z64RvYE
DOm2UwCgF5vbm76kSmCUBNQVwHuwJUoL5fWYWbHnKCeFf23cZ2MsQI34z04rwks0htjIgGL+ihyX
TaLTxKTlSUQTcIfbYcYfvIkGXbbilC2t5VyOZGQdzJBtWpslUUqBCBmrYzV3H/AV87pgyi9WIz0a
ZKqaxLIzrIZOSE4eZ9YGy/YLjOLr13ZuUUOcmQEbZhxZNbkLtBrQSYFJ3Uk0ld+YsWFmSDV3jwl9
z5Z5SDkLaf1sscofTiBcOHRDtQZMWXiJLbCOwtlEzgOzOSSDJhRLL+PJTKI5fFcMsKoZjw5Ld6sN
N0vmBqO5AL8CSHp2YS7NjZcXrpOSOo3a55EcG/J7qO9ajvlvyQ9QEcQqWav2zm7eZcgAdt2/AmU3
sJis2qzVNo0K28bo3d+VQjfFvMAYo2rV+1LD6CUScUabFVf3OlaBYCR3MNIGkS/868uVzvl6p5sg
OKv5NnMtvIdfBMoPo4lc8IOL2UG3r/jSEZ7Lk2LGss1hIJ0mjbxO85vxNGWxj5Gy4ypYc+lm4O1D
aArzjX9IC6ss3RiaQqSRnu2t8Qtv7lL7l3BLv3bugSGAz1MmD3ozt1Np0/eheGkUkHL1O1KtGJwl
Q3D+IdKKHZKqAKnqaVT3dyz53ujv6bCiPssiMC1rHs/l6Pr887PXkXl0mFLdSCMOPWljPVCz0m/7
tYztkq4gLwz6CsQpaDCRVjJ0ukE9Gxw8bRpq5feBV+9avqdR67Q/Mvf13xXlXJh01zERqs5E66bw
01z4E+Zdpj2j+Vtv1hhXlzTyXJD06FS5hop146QRIVnIx98a+O7MRkNcucbiLu8fsN94d2a4JeJh
D8d1eUxOi9tsxKAzr4qNR9Vto4W82gKHEqbTxotXnoYrz1sWJ70NnWZSANwzcTJhqZH01otQS39O
zq/EjnRbC93xYyRbi6xUUOWLh1oz+ubhD352CWBi7+UqdW4Ry4oN9TTV1ZYpJvVNV0T1oORB2WSH
lqh/bmvKkkC41Qih54oFENqXAnOtrns7yzVAoTy/KkA6qb47bebHFgl6kqwYsCVp8KqRg5gJYPHC
X0rTRemAj4BrpyEjRWA1zs+4ULdx7X7t+hHDV8w1709+ixxc67mFBOThCNaRvr4UiPlfZcOBaT1N
ahaAR/y+MKZ3VSmP6NINMIbl2ajiTVutzQCaj+n8RZLEykWnkTiJPWYQi2zmHy/NAk9t3m8f3JoI
yURTdJsinkjjk8j0Y87aLUoNm9siZMs4l82ALERiENcIXXjSadU8SXnnkCTyknw7OR74c7U9qb/c
lnJ9RJdSZp05s7+glid9zOBTqgOY3TEzsDC8INdeGMsOKYLP1ntACeDlttC1pc3W5kwoI3ms9y2E
Gh26SRIgiEpQmGsrt3neoEs1wNJmpk7AhwCJcKT81JiZEx8sSDGLxjdqcB03IhDdkdG1cv7iesBc
Dy4/pPiA2L1cj7CKbmh4kUQWqAoLD73OVbj6Ul6FdVAIZHHmei0uFFKWkpRK4aprDkYSicEBgjFR
/MZBQw57brZFln72AWWazUL0UZ5un9e1tkMy1AsOJRIS4L66XB9oVM2m6DzsZKrncDswMWKgprO9
LWVhFxEowp+DF4COTDm1ZxdmAqrjGP6VXhzQV+i3WnLI7BUCrwWtuJAiXatESfUsRXEw0lwXQ3Tf
uH1MW75VqpX2tquQYz4uZEYRciD6R+Q/L/dMyQeDU8PM4XIY8Y+sy7cuuEWs4sSHP1X9mDffO1Xz
R+sgBiBg+12T/2uz8Kd8pP+AzcGmoqPgUj5wi4A2JQXB+6WFqUXCYngbXwCGXPOLl85tBlvOMEjw
PMj023qSu42Xwsen8bQreudB7ZW9Yz7f1o6lc0NDhovML0rUyEBdLmcAGsRl6UAizSLodnZAKfzU
qEC08ZXk26IgV0VYgQ47NC5JxgnjWmqnc0cSWe6uYfZhUDepygNniFfSFku3CgNOkcgEBcjM1SOt
KKmSrOhVEsVG+j1O8szXVJAn3t62K1dqpmC3Pqsb2D1oofRSoXGvUIqCZ1HeveXjCURp4aS1B2Zu
3azcunUSTCCfRHCxhr/+THlc2t8ZWYdfmMD7eaMv16d3o+omhkGjeYi7Bda4yd2pNrrOngZl2lcO
2Tk86Mid6TRbta3Cmn2tqbm2/uvjBD5/jrtRgPvUnMuvKEzBFeokLEpyAEgPXnnI4mjounvSZ3vQ
cGZFAM5TJ+M7N915xfDkpfsS/LYwCivnfX1P5rE8IFjEHA1oscy/WpsEPeH9mEcj+2XwD6/fVGLF
6MgeHg4bXeUzYATQHgx1kmxOmjKr1Osyj2LL8pXqjvsaRtxZDxTZxtt6tbQYUF6hao8R86ihSjHO
SOM270SVR6IDLV+8t0uQoZlrlHULhzevBK4qCrUAfEkPTz21NYiStTxKMT7aRJJWZz/VuHrOx4/b
y1l4XEH8iw2bo24EiHIywSFcTcZYzyMw4AcEU266r22B9t3sWHZNoI00sE04SPEa1uKKT3I+snPB
UmQ6JbY7KhSCbR6lovL78o2YRz6YO5bzIOuVkOOvLADPsgHT3Y1/4JbZza71ottbIId4nx+CZPFM
uQTshyGdKKgOAGyb7Dyq+s5PaOIn4rUUBxuX13RAq5evaNCivE/fFrhOQLakhTspcx0E/LgO2vhm
8tasfcaLOsirwT4IQ6NoVizYlpZmv7+90qVbgoDLm5kt8EjLEDtW9sqA/myQ0Zjd0Wbwcp3QVUPi
ml8GZVgRtmQGwTDh4SmZ0zngMLg0QBWz6qrGzCHclBzPPSrOTyblJOx4HFJF8CBvSbu1chPjurxU
2ZWuw+7jStQHrczTfdKOWegOBVuBJixtPypMM1kxHlVM+Ln8LIEujWKseBHVXnFvxtZbbrODweLD
yOPHqniqqbJWVV3UdQcNIWiqRmiDstqlTEtr0qEjdhE52uPwNRW73oD1HaodqldVsuur1C/7Z9s5
6lrjz/Xx7J0d+RrPzfyuSu8SahEAZM8TPIBzkBS9BFG6m8RFGdUJQP6TUbkbrafjf2DtMTXGnodN
YeziZ5fOmftnWBgjPqmQkuKJJfoH5uKYK0f4qTrSSpCymMemzng9ILUu97MRrS6QWCiiSfV85LNN
5SvGq4hf5s4dMdyBh2a811PVx6jd2j4y9gO8GOIuBqVZ/mcsvxaP6PScho1odwIRhaVvO9X/14I9
zAo2AENFAMJDM5ApXfNW6WgxaGj0sem4G9vmg5vgmUrrtQzfVdvTp6BPzjb8CywhkkJPudVphdkX
CCpNzBfmbkioGgAFuOmso/qTk3eOAhy3giwOldX66MJLhXIbGnPABzJLn39+dtyYhT2JIkVGVgVH
gfs4iUdFO2bkx23LtfDqAvQMb95DNm4egnQphdheNgIShEsbK3DkM7+tspCmax79ZzpPUiwkSecg
E72n6HGSnEa18GJFSXFRk2nf8NRXkqceWefGA1t5thH0oeY7OglEaGXguVFBtk3yA9QXmAOe+8Q9
0jdCnpJh2w6BxjufecOucO8x/fGoiBV3feE2w/NHXhId53CvZD4p0gong9EtIlaCx8By0cXR8WxY
cSOXjhdAEHTUY5IuWizmrzg7Xu4N09DbZhFV4keCwfIELH3lBP7OP7cP+DodA0jLTO0EXDaIXuTW
fRUTu9ysZWVUOS8eIGKk+YOxWsEIFIr3U7CTiO2VZ3jhMbyQKNlkOrSMpki6Ry44RKoirGgR8uyP
XuVhr6yNdFu8pOAlAFgROEIglCQF1lIjNyZTlNE4BrQUOKr30nn2mgbzrtogIfZ71h3q3kRMbp4q
shL7LwVDeO9nXgJYf2BBZRvBALdBmgGeVsl9UOT7KkkfYrffVo7yLPj4vSgx4ajrX/Oh8eOpmVYe
hSVlxa1C/hUVQDggksFORxL36ch4VKixsm3aqvgyNoq6EiovSJlZyMB4i2ADT510ez07ZZRVGY+G
qnE2wp2GQ05rbcWxWVBVRP1wbRC5unDhpL1sFLvynN7kUWd+ZckjKZRdrGp7jWiYOOoEjkDtuP9H
xBRsK5A4gDQBL4wnz5auYV2Vdt1pZRXlWeuCeLk0gr4316imFq4EBEA70HSPZNTnII2zy86mtEgU
paki9Fq/qmxDkn7vJCIg9u+8WjFfCxb9Qpb0bnCTulWJ6DeyRhS+JvMubcaj5YkVzb8+LCi9ipQQ
oPdA8Mi4KQuDBklTFXWkmtuuG4y9qVfmth7okVL+qJP6e9uq+tZx07Vmk2s/E5JBdDY7QkDCyqAF
hoswYmxDHY35saQIYLxHZDoUmoWGF6nxWvfzwkLxvwG7gkgbNQ65iatG+UrzWNFGmqjugH95cpvv
GbkjFLkO2/1eko2x6npc3zfvc/gUXFrEcmicuHwcRC30ymloi+VwazsKOg+lBj7r9tNw/QR56Omb
p+6g3Q4IE0lTersumMbsLqqdX56n+GjQCFj2Xuhrof3SFgLqDR7+mRQPj+rlcjyRVcThVhdRQwtV
glEeSC8f+4YFR0wY+5NxjIUzm93t1S2kS8EojTleQOIi/sbvS6mlKOwmy9o2snLjqWw9IJaMg9cn
PuoCVWrdT4T4WUa/dlka2jEJe/pIWbNiORfSAPNXzCOD5yoggoPLr8gnRmjclW0EutrQHjZ4yfyO
bZrxm2k8aorql2UfVEDTrqz+2gxcyp3P5MzkYEpiJQTGDEXdH+GGrulnSsTRoD+F1mP67mzGdDOg
cGH4XhE4a3HEwrN4IV3mlM+TycKrCOkqUX/U/YcQuyQx/UFrNjCzY7MHcQb63UMTr+LthV+b2rmQ
gQFAgKgiHpRZkQaAZRza15BcfFjWQReHjKPY1flT02xui/rMr106tZeypEgEdFNZBhcdGjbzL+x4
/NSa74VAZySYiUHXN1aKz39+M8RT0SRICNzn3i/Up2qxGVbUbG3VUgRqjij5NknfRnraHzCsCwN0
dsz6kevu/WiSFWELzvy8buRiYZuwn3KUCGZcB4RGeRtxm+kfriHUI9It3uhPpVr/6aZO1AEZ43ba
ZOgX7Xw3pqp2yOq6KLdmL7rNFNOcP1ctaiRJbpk/m4Jy5pOBOS9lXugcvZ6ZsDaTrZOTSWu9CcEb
mik7TWU836Wl1amHobGpcecqRfpEDFGs0Xgumg9kMpBKA701chqS0SIA62IY59RG7VeMojP95KRv
8uxuGH5N6p5Wne8c6irMtBWHbsEoI/upAzAAeDDwurJOcUGzLh1xb0nHAm7Hsd/pRb4fnLj/4uRx
Eq0osQpDcKXEZwJl1cmKsvZAHBDRofJzUu11ICQc/ZA5ZdgiZ5YP77k5BcpaX8HCG4f8OXC/+BP5
QZmOAdeEuVzT24jkuhFkSSZ8q5/WxistmUGAVmF/wW+J+Ed6BBSrrVvVYV1U5Xct+Rbrv/V/HuAD
GCDC9L8yJBPvxImjJuB3j2zrq9pHFTv29UZsyupeoLOyuQNEoXmz/e5Obx7q6kdC2G7lDGddlM/w
/AskY1/oYko6kXXwYo9p0j3UDQbc1b/TDC1wm/bONdq7WnSvbbbGibR0iMhQQF3nPkIwH1y+Mjxt
dE+pqy5SJld9KalV+gDnxm+317coBSE38sjzNGNPWh66zhOMaK67yLJK9cD0ujpYaBxbAY7ps6bL
u4iuTjRkg2EHk5OlxaRG33ac6F0kCLqqLDJkYEwbuu+msNNw4rS757UyPaEpxQlSQyvuDDtG4kJz
MdCOOJgmOyVtiCBcfUT7HEVJMXcPbCgwxTadxLZR0Gpl6nH1XmUeeyzVqduLhKzB6q8dDmB5Z0gq
ktEo1V4Rho7w1c2GuH2UKzz9MCqWBoWotedSJNr91GCyMWilGNovQSiLHnc+tUcNTGq/bh/Z1b3D
VyAuQB4RxH1g1JN8y85w+makTERmZhxIjpGtaXJo2zVCgivNmMVAL5BUMjBMSa5FKukITIveCVw9
i31N3NYeAl4KwJlvL+fKKn/KQT4UHIFzNkUykoZSZIkYaxFVYLcNmZH/KXqw4ZhsBJU+KcPb0hY3
D7wx/ydtXvWZ76ZT1yoSOBCR7RVx4NlM2UwMvJo1IvvtfyIKVYu5Xw05ZemVK7KqHuKqEREy2H6l
x0eW96FDppUy4vI5/RUjvWoVUBjUADVFlLrWK7oX46Pee+lKSLq4bWjABImePttkyUwQtROcpD22
jda7Qhs2dlUfhattbm/Zoi78FSOjZjrPzNweTVBRq/9u+6PwxqCnL5U+rMhZWY4hHY2TTdxSLByN
i543B+l32nS+3a5NJJut2oXVQ+IDdwj5M8At0JAjvZDcy3SSxYOIVFql30onBptXWse9L1SMtDQB
pw1joo8h5h+swQcXVghGChSL0AoMPIlscBkHb6yTsyHqlCZwGQIju95g7LF/+8CWVgjyMFgKde4L
l2FAqUawa1o5IPuy4WakN6NP2KAFdYqldS4Qtfm/gvOBlMecatgJYPZQi5VLdDpvQNOjTwMwAkbu
V3VX+o5Kf5O0BIx9aMf97RUuqOSFOOnlcmvD6KkthkgIsfWcqfFbdKL6PM6H0IrdlYdy4TKDSwQK
A1wA+tiu8CytXhdGqg5RwfK9qfY7VGP+FWk379+ZCOkqm50uQMmiD5HNvpiNCBvlITN/xPEah/ei
Bv6V8/mYnlnaou4AYNWNIcrYF3A0b7QMk9e88d8NE+wrPAsMjQASQGYK9zrqOk3rQAHBdW20H1rz
Fk8rfvzSSs5lSDvGu3QQRakM0dCMQVplQVcjlRm/31a02RjIxgJckZ+4F2S9ZWNRKBwo2DodIwR3
6kvagjAbLhndV1zLN0pN9Ec7HsVKjnbp/qIzF3lT1KgACZuXfnZIldd2HVq1BhQ+TVuEqCTluLNp
NY7biZj1L8sh5peyHPhWpErcHG4vecmhApgA6C1giDHRwZov37l4ZZqUXMHOCiQ23WmvGPcWQ96m
P/T95AudRp2190RwW+zSTqOegWz7ZzJczhvZFugEqKBjZHaRqWCKMxptu+/CPor09bakJeOBfLuN
ToZ5PqzcMEEylDVSLx0ix4Ov6Mb1Ni4z23fKXA2M2Fwr3y6dpjP3K3lwU+fE3OV2Onk2ikIxxmhM
jCbyGjEQ36K13W+9dJww9qt2jcEfkxGs0rFdJmsVk6WNxYsD0g7g43Gq0rNqsinTil6foonX96Ii
oZt7e/Tl/mbK8A12dM3EXMlDIG9aYPQFqw/qC/L29qqJThogYKIUMwlHzAsEs1VQ9z+V9FdR/PjH
o5xlIdWIeQQoNcApvtxbzZgANlJcRKJEbAvgHNIBw0D65KDrK+p5fSsgCpUTjCXAWE6gPqRLWWai
dxqj7iPb7ja2eIC67sx42HbxB3O4n3RI4qTktbPXqIXnNVyYIBO5+DlnAKAJ8slXuKocr10m0EXB
eBIM5KebHtFVFDC84d/62Np1/+zvoRkMTwQa0oC+AAGG5PszEHVNZUHUqNbuOYit45Sf9IFuS7bW
9X51Ez8lgYocbBkYPSUvzUWXXZ2VVAXPwhfwq1Xjjia6z1cdooUtBH8sYOU6InZUL6UrkGhkGDCJ
VkWfm/PI9XZj5xSJOL9yar8F/yIf6M8yX/EalhZ3LlQKAbQEiGF0TKpR0gBrnh7U5AP3fzR+/vMV
QFMkKmAzWQXCeMkVokWbdmAaUqP0Q1U7X6fvtl4Fo7HyKlxZMRgwoHAwuQtDQOFAS48CB+Ow0LJG
i3iaftNH02/LMDe1RzPt7zM96NI1HpXrlDoq+GjrwfA7xKLwI6SFJb2WqMZgmhFu43Zqx8AorZ3L
vKDQmU8VHTyQQ6B2/KVSkaUkv25v6zXSClTe8wxI7OpMzygHV5j/qJSWPblR23S7Nn0swH5c1IBv
5JtSffHIHz58o9Op2FXGnpJsY9vflWf3X6eh4LlA4c+FfUNLDr5FuoveWGDECrPjiCk1iKTtQrkT
yENgL7S1tN613Z57o7Hf6I6Gx/OZBD979ok7zsUxPX3JVbB13HvKEwpwY8KDOHtb2dv5qy9NGnYV
mgSFxQN8FYQLtBDkztiRF6Nh1jFJqq9CEO0xG8FEYhVK/sVjuhaOqsGChqnTodLspwazrY5Z0SIJ
pazxyV75kkCtIhsAQAViQuAZJdtucQPlOg3f07tPTf8qCrHJHGO7suqrxPOMjQVgEsg9IG1AwnH5
WHFdi+F59+RlAHdsN706+QumrIPKbZPpf0peb3S99zGb87bYq+BllorJXJ9tIXi9JA1S9cQpdYa1
ZVWysUYzaK0i/O9ESLbBtJSsVLqWvIBZxo+ND5KuTQe+0s1PWDEeeXiIKErLg6IIptjamQ4JFJZ7
BkSFqQNy1qp1Iwwm+J7ryUr+5sp4SwIljWAsBX4swa5h4refe8mR6j9r+6vN+xVBS6qHdx0YMeTZ
8LxLx9OQmmW6NZAXgo7NsLdjxWfwMALhqv+Mp/xc019Rs6acXXDAhXUlLyFqZC+j4mKGROzDO11J
Plzb7VkMXE2krWeTJT/qdp5kw6THuEzq76TUdnbanprceCAovzJ+MH4I8AOAzeMxc9Zqodc1LEm2
9Oay2Kh1kG+RF9MJJhYQN+RbrQvq+GelPFQY+JUdkt4fLJT+V+7AgsKAZA8dTzOQB+Uz6RyT2iK2
1uNyqw76I6ox8szB81mhndCht4YuXFAaoDOAW4URAXRPFgacnpIJgpOsDZYEiC4ixWLFrneNlVUt
3Dsk12ckA1KZcy/KpcoUwmX4EJyl9mR1L5W5wXAjUm/yaUXO4oIAGECbAupW2L9LOcxyUqMgCnmB
B7dXvDcMTqCutpKVuPIC4cyCUh8+GbAfgNFI+t8lXZ12NaMvmCs/0XuC6e+KFlENePHMH3gbGmvN
F8sSZ+oWhCaIUiSlaKhVgXUwpy99d/S+cHYCkhh9w2a10a2d8nHbCq8Jk5ZX1KPSUrTMvdDU2/AY
fnTiBs4QOspL7qFJzoWTtjbhfumyY0//rlCyk71V045RrDCJAUU0XyvVH9BIb4Ct2xg2Wfw7Edsa
Ua+11qdzjYP8PM2/kqVHh9nMUIcRp6n9wlDDQw/wtvJWJeMLbe/7IYEpdQK3TwOPPnZNv+INz3t5
4cBIwud7c2ZKTdZXal5jr8GjVmwY76cNKdHYf/tEr2POWcycK0bHHopKssdQ5xyD6GlBX0ByaNq+
7uxYeSA65pFvakygnu7EivFe1KEzgdJx8rS18kyBwDp+mFGB1ouAq68hqAaXRvlKKdneXuKS2QTY
DCBpEK6ib0gSqGh9CZYA6I/gj4PYasUf9r0uV4TM/8nVaZ0JkVSlMhI6JmVDX+JKz7fdZP9M9VoD
YgMAgNvLWXqAcGLzWCikC2Ys+6ViFGgJaSpcipcWBVHNOY7b+GDcd82bZR8T+quq9+NrnWFux6AG
t0V/Vq6uV/lXtLRKp9GtwuAtfXGHp5j9buw7ow2aCt1AiT+qd40e1tUv+7X7QbvAbN4TM/XjX4yP
flOdLO+L6W4pXxuCuXy8f79Juid5DiZVDIOAeaBKHFpVBjJuVOVCxTNflGmNQWp1C6RnBDka8Pc7
JUxgk25rU8DOsx7Y+Z+J1T+3LYE5RLdSwPlx+JNS7SDc/aBtabbH5FVeAns/wTyfDOPQsTS8fTyL
FuOvYsgN4Bay4ZZdzp9m1ehaHmsSNiZKnLelXCO0ZosBeqQ5XzTzu88X/MwwKWmntEmL8pydb1Tv
MR7ZruxfS6P2R31beW/sQOs3DMK64x9uczd24Og4gO5E+3b7O5ZP4u93yJYLXRZDp5q4cmDkKKfA
2nYFJs4+MHvErXjK7Uebhi1vfN0KMeDBH0rM5uqTjencZ81Jifed8gPtcma08llXWYzL7ZH9GdpP
3GA2tqfv02+YWFg0+zHds+oJTmLDypPZVcFk82PN95n3S6ffMO2IaBESU6MBTqbO9NN4z8dtUYXM
IkBmPCQ5WMVr584QPnPHTU7W0n+LxutsJyUfghkjYNaujoJrnEzbsXEH36ziOmgdsTZW6oo0EaWG
2WjN5UmYL4z+udQelteoGzowIYWR+LTMA5InByB8DC/k6r5NJ+RbXo1pa7fB5PZ+nL+Oydwfa+ZB
A8/Gaf08WdGkxTfw/JskEwJ8iqXwtoLX5iq7ZvpmgkqGUBKWyrQ12l8Zc33ef0fqa3tbVxZN+blg
yZgIQ5/MqoUKp8ldWbwYJfUN8uRUGOjyVJItktrxUfCQO/dkra99ye0+Fy3dYi4qw6ETRHNV+YKj
UGhyn3MMnvzq6mvt7UuG6UzW5/6fWQyb1x5t8eulxgQdUyX+sKbBS4/AuQQpiDBNiq7FDieY6+Oe
jfohB4X3BBJ51UlXegGWtQVEG+BenjsH5Z7BaXLauuoFfWnA9czAVRL2Dr/jm1iv/azbK9PX0V4b
ZHXdnzpfmzOh0hVVbJQhGhSkX/Q+90eO0az7Wg/qVwxoHY9lQnzEGMBMVeXJUd6bfEVRlwzEufT5
gM8OsBga5ujNMHs3brlLEK2F3mDCsmPm0NrzMsfPso9xLktyb1J0FxdlOr/n5Z09Bbn6oKloRczB
Fecrw30vSJDUT2gUUFccq1njbwmWLJM2OMOUjRCcOvvB+FMhhPKCwc/aeEecD+f19t1feibOlynZ
nEzxrJrD834hxWONqWu0E0FifI97HqTJBL8qvC1veXXAyyOWh+WVpzX1g6Ir6FKG3T1Y1QHYud4M
uNjlbei+GPValmTxxiPSRuoV7bvIOV0qDFDJXV7HLn1Br7TnG4JM/mQhpLi9ps8en6sjOxMj2U+d
oK/CIni4KHtKDV+btk711HVHXBffHHxh/TbjraFs7MIvx9Q3MFRibUD6dRJ/vpln3yAZ0oF7bLIo
vkFgiPHOuNM0X8XE5oA3X+oP45mHdvbItFeXHxulQEljrUP/k1Pl/98EEMlc7nWS9kRhnYbXS0Xy
+pi89YVvuW8dGtLzXcW3ZrZvsygT9+6p/AIGDU85EgYyEbAl9Drd5Q7xG/2ZVN+EG9F83P1XZwS4
0OXnFazrqtjD5+XqjtFt3z2m7a5rf07ZFtQNtbud4pOS3bdqf1CVKaRT77vVGgJ8MYkAYiQ0bEIp
Z+aEy69gOgbaqIlOXry7jCJrp48bk3zkzn3Rfqd1hxZHLazdjdV/u738pYfJACALdMwAZePRuJTL
2zHNq6JBQtSiaKx+UvM3EKoGYB1asV5LN+5ckHQVCJtagIsqpK8H4XMiAst9v72UJYt1LkFS9Liv
LKdtsJTMwqRbwJ4ncZ+xJ0F/VsXW6tdgqIviwHSBsXgI2tHCeLlzuUZMxRIjeWm1KgAFQhhnzM+b
MYwdiwYlCEdCg9YrD93ScaFBHNOCZhIeYBkuhWokL4QtkIykLA7s/g6D0NvkZHsrxn/RhzCBqgTj
DYpB8K4v5aAyZfajgZyEnXUqXD1lCIlOyrea1Pc6uI1OYCoe/byqvHtDY+2zmVn0cPs45/2Tzcb5
J8xbcfame41rKP9D2pftyI0r234RAc3Dq4Yca860q+wXweVBs0iJkijp68+i7717Zyp1Uui+aMBo
uIwKcQoGI1asVXZZdrLVwGhaL+n2fTV6lXMkxr/Ym0AYoBpnIF0PcvJrU53SDpVS42EaO7VzKFlj
engak5UbbvFhaiMskwktKMnMW2hs3lNcCAgC7fHUxwdRf8Wm1Kc/9e8KkArjVe1yL/01mZvsM1IC
4e4iFopn5/P+vC4dxMuvmB0TOqpAXnIE1nGsWFuLQhezUoo1/OVibhI4EZRSAWwAXfFsTqfO6iOe
ISQrklC3iT/0WmiSI6EvEZ5vpuPXziOUbNpfg7IWKP2tS8+3zqXt2dZpp0HYjSszAMNzBQ2vqCWH
jpb7EjTzyqFXLJ/lGbo0vmnsZ9oX/qhucihOEOT19z3/HE30Be5Mdc8pCPq7II5+EJbtczXbGWiX
jEuyz9AnkPbb+yvzv8wZomiga4DJms+ZZRVV046IgUQZxu0nVR6nydwRMOdE3vQ1yfdpD+IrtrG/
3jcs1+J2voDsNNDmLXWhr/d/O7kuV3DXnnhicI8VLnqs9KTejkS3NvdNLe4+qUjwf01p16asQiAd
JabsNADhF4Iea9oxVV1xX3IL3xvP7DHSQ97adlsFjxGm7tAd04y+FedeEkenKP4RCSe0Yye8P7DF
GxyCj/8ZmRz5hb/qgXfXlBKL54BwMI5M3wTzgq3jEdKlQaxDlwPoBWt6QPejko3BfetLK+gY6GlH
oIf63zx6LizA24RAPGsMQxdq1Kw2JE9IkGfWP1WUkwkSRChg+wHTLG6+2TgJ8NbUbV2ZEyjBsdwd
0j4ApWSo9FYYV6//Ylxo/4FjRkcv0v/Xk4rMUm2NWZKf9CjhHsqoo58KDtqjalp7EixO4YWpmV80
qhEFxLLMT3VbWNscj5wwz+N0o5TOuHLfLDooFN/+37Dm3LLAtBY6YJbFKcmZGW9ap2kLL3a53W2a
tJ/qx2hSRTkeiImkga8I3WCeSAW4CkHdb4Y5SglpyNApqe/0LMrVfclsUYEWpejVQEuzuDvGeqXX
fidsUr7aMU2bP6qS1EjYWNqwHdGrRD2zaqzx6AgNjCyxNfB61yiMNyBDUCBhAVl66vhRDLyYuTL+
pZsQQQxibaC1gG+aN+zWU17gBLbFqXF+qVZzAId9GBmgRRty5UTobw5Z74Qg6VZMD91YPYo0NPJz
JSKICP8eyCkyf7kp/3V/ry0EdDpevGgZADDFvCG8qFxRtAOLy5MhabbRpV0p1cYqxtBlGyhzeEx8
u29wYcehooVgDrhNKEPN1VBoAl15rU/LUwsuWz9x7N8JS36Yarl2ZBfn+9KS/JIL32SKKIKKIiyN
B5HvOrpFqjIav+iUBlD/puSxCgkeHGYYgXjnq6O8m2KX9UHGvtwf8f/yIUAfolkCYr/zm6Z0Kmaz
si5PQ/M4aGE++IUyhC7Ezr9oH81bXYfVK9QIM3SlKqNXpG+V5iUDVMPe7n/IQnApi4n/+Y7ZNdTY
9ZTVhJYndDR77hio9RGFj2nw4zXmiqUygIR5yd48KYU4x+e2hYEmQ6vF3Ecvzd5ynljnD4EC4Z3O
a741va+Kn+3XeDhUaM/TQ9q91L2nbu1mM32v1mBKSxkJfM1fHl6pCzoX4SurqS+0Gl/THYaC+VP0
rSfH0kEad2S7lhxRCErMb4b1PHSQK+q5V5D0YCYrnGNLiWW0uoHQG2hwtLzNixDtlA9E1fvyBB3F
H1OFDlKn8ew+LEyvzAINIh7qySDf0P8hdHvF+8gLahYdSAI93JRgkQOscJaPUJK+qZgxlSfm5ChF
8WMJ3rP722spksNFjD4g3Flgh5sTeZnFyKHYo2DRp4PFfPCkcmQGHxLLN782X1yIFNhhY66kJm8d
GHAduJolTgW533kmQ+O1nRnG2JwKsG3oSu65yQaZ8w77rEw9MLSHK6O8RfOBfQhpZl2SpIBKbBY3
msJwSuA+25OT7hPUPzqQLj8IYXj2wAKS79EwP5orCBYZu1+vHmyC+Ui+gCUh9yy24yDzqCml7cnI
zKOaAYfuJr+aXt/0Gvtzf3y3GwU0T2B5wiMY0ar215ldeM1oKI3UMVl7irnyAPJJxB/pSsh/64eu
TcyCDicTFbPGuj3Z6MstOEO+c1fXIJFUUVFbOXQrw5nzi1djbnVmCltDa7zFRb7RozVEypqJ2YZQ
mJVRtZPDAYGaGZteFr/fX5PbPY7FR4CLnj78iQbg65ss4RGte7PAmrAx8jS1CzgYsSe045oFDbNa
/HGVZgXFvmZzdlmgHGige7VsT2WU+bpV70f0zVblSwugftejFGjs7g9yaRrRAoT2HKmRBr3e60Fm
emZXRoVpNKfRCkc7M73GUj7uG1naev81gjanayOqwK+MWxwkkxshmU6m2+M6OJW9360ppC2d2UtT
s0UTOUNxd8JBcvhPBu53Xmy+kFVm5GUrNkr+UIrAmZ15BtWoE56msDINJCjZNlX1TaNnn223xhK5
Zkmu34VjcN0kG6jWtidauZUXafFbCmYA1Pi+kpqudEXeBomyQRe4QPQQQjxvjl02WyjVZ+bYnsY6
DqoElW/1c8IFcn8zLFxY0gyWAXwLEjox23JCmBNTJ5hJmscYOoiq1oTErfbMST07CTU7fkoi3aex
/mGyKRzi4R8Hw/gA2Y4GPDy6DOdihWlcoo+qUtpTkX+jLoZZPMTJGgJlcTIvjMiTfrFwVgfmtzJR
MUqXbBKRHAsiXkqyqmYl3fb1JQXqPNz9aBXBPkS679pOFLuks40IG6T8HeEtA7Cwj1KsAhx1k4GQ
tvSK6TeUVJD+KwEtC7O+DDuKlBTNns2c+lo6+nV6ZlOy4ln+Ovl7XzabARS+6rRrbPhPhJwBaYLo
rQEW6k80heWTvRMqADGB/cV+MvuN9cs5ORH3TOPUrezqW+eDCULNAREx6LqQy76eoK41KicaeuBp
c9dPtJdBU49FeQA3t2mt5l2lf56PGZRnoBFBWwhy2rMxE0LMkRusk0CcKfXGct/kP6gbmt/j+gci
Yg+oClL+RsPnyihv/TjKmWh7/KtNDmaf+e3OBvRx2UANJ/Z30zo2+efKqZWOczYySaODJyQyuugM
mN1MDai2aWFk/anlore8pomd99Fp7GbX5yiHPJSd46Zb/L/7qRKn0wOjdCbbs/La3mkEVdjg/gfd
ni+0WUiuV0SfQGXPaRKUfIpzJ0qGE5IVahqgWwq0SaOlsAB0t2t9QbdeGMag8gHWaTRYA+0120Ok
VGOtroYTKYq9UY7cZyocx5ANozdUa8Hg4tAgp4ouEhRg4CuvrUXDRDuHs+GE0pxyGK3IehoMRd+D
wSZ7+ReziO5RyB0BioRod2YqtZQcHMQY2IgWY2DCi51mUv2oR4Ay3ze1OIfoeJK6XDKcnp3DxklB
lx1pwymjKfdibScTUoDmDWFnjlN439gCSET2/+LVj3qZBETO5hAVGIH4kI0nZSDuixtbHLrSZowO
ZDR+upMf2yPLX5B5LMANFTcbu2zt5pDWdvHJuh6gX5tGxeDRlrVf8rRU1jiHbmcD34fyDHo+QVlo
z7FfuhoXExSbx5M1mq3XE80FxE3UYaLbk8/AZbzyYFuwh8QPSOvxYJMNjLOIxZ5im9Q6GU81IMBH
9MGMBwtWQArM07NiiFU1mVu3i5YdC22MqFmik+EvG9LF/WeWmd7lujEC9vBQtMeCb9X3zPo+NNsB
UEPHeBtAh9B6yp5lia+wxhPDa5P8qo21VpGFBMD1l8wO78QsM2aDDqh6HOrd0fphsUcNz+X6R7aB
bKZSmV6xdbvnHytb8PbJem13tuFB6kUm5OPGU+d+MKiF5Ds+bcpogxT9e/xzjaRraYEB6JYoEyhy
ghbp+iTrPQTPS15NpzTXUHSg6QigUPTspnXk9RptVvbTQg0CASK2LyIO6B5DfuHaXsrbYsSVMJ06
XQus9HeeevU52n+b1F3XOz5IaJ3N/QmV63R9A6H1FM11OiIdNEy6s7t1dFWe6kKZEApbfJMpGduM
drsGHpC/5Z6V2TzWhZuAraafTk5D/UaNtpRtu8dcB3z76LjZyntv6ZRAXQVErHh74Tqb3apFW1SZ
ytzp5Dpx+aQgNvaK1q73KuH6lhv01GcZ3f+LebywOVu5Xm2EgE+CTaXPUBtlw7asqbP7N1ZQeUBG
A2CTG0gy4ktoVabIsWtG+1g404dAiXbFyNKml5wHLh6viHnmXm3IoZjQKUjka+0QP8aqvdEi/a2w
nSoYUwjl3h/S7b2MDYjOdnA/yQL+/E5B/onQiJXKaQI5qCecrv2Jaa6eoKZWr91fS87DQipIsiyA
2GHO0xj3xmTwyJlOEyjB9gPkNFCw4NSHZPXoV7kSf+1bpK1twehT3RTjwRautRIcLM4uKhTQe4Km
HwLo6yMuUZaqLfBen5D4OmS503qp3o2g/jMRSU/Or/vTu3i+HSBzUJI2YW22L6dcK8FCiW5vux/4
ZipVxXMaRlYc15IVwPDQx2dLuhV95kXMkmi1KRKwCdritcrzGgTP3ds/H8mljdnE1W5H7LTA3s9L
onpp38Z+767CHpY8FQJycLjoYKpAEHe9PHZuV45eDrDSg4gM7Q78aDuju48GSe+pQEAtd7gbNrGN
zkijAawmHi1PjeIxrCeRh2ZK3I3govHUepyCjljpOWZG4ScFhJjvz8jS0UGrIZLFgLtDQ2x2F6IS
U1duqSmAvURRAO5P9Ku26CvusiI//RtTYIJGHRf8K3M6H0gTVTHPXQUiw93oa0XSf6EcBMXmiHrb
fVOLewnyMGBekk241izZNJhmmhZcx15Suvhpgi54aGit8m9204WV2R3RNqVup/DYJ83pjE3SMbq3
is7Y3h/L4gpJvXFUSmUKaLZnHa0Y+tyK1ZNaQvckA1dlyCYte0Iaxlo5gguVIYBO/mvLlM7vIjZk
BkqdGXGUU4lXNFL4TlP1D+owUrGL9UnpHvox1UeP8KlvwLpel+NOT13UsVRwj6GoVZgd0kJgaocc
gsljr21MdLpQI1Na79/Mig1GGAVU5mCEv/7STqEdadVIAdo7Zwe1tc2PURH8FZTb7krOXE7wPPAA
KyjwCwjSAQybHREgAWzWurkKUIf2ZZjMz6bW3hLzFKvAaCJ6lqXJdiWkWlp09DTLO8YFo8lcZbpJ
jKkeOGyKRoqmmHWHt0eSbFBeXGPKXYp0wFEmRXUtsGvMr+oR4UCvUqaekqzy0mNrBUMU9nzTiJWY
YOlQXhqSP7/YXFEU5WC4pHIjVy9lkvpFXK4kWxYuRlxPKG0ixwOWmznnkjDky1LuipjHh6rl2wxN
j54pSt+mX+5vwKU4G1wZcJloS9Vt7I7r4Yx9k7hDj+EooGDztbgPrDaBYPzQDE+O0RC/Tal4aBvD
8CPTebSgBPleEp2tzOoCthvZAYCFEatir0BX9fo7WIHenHjIVJQxLS+mxeNgoBVL+9o4hQdsp18f
jBbdsrEWCJYcy9F64kUXdkX/XFK6J1U8rBzNhfNy9UGz64811CVCk+clgdRdutEKeowwC90ovFyM
oDd6MNawTwt7S5YEMXq4A7yxZq7YGZihJCmHzbgMjOxFAX/q/fVeHtV/LejX0zzgyeVCQxAl6SaJ
NgVKMu5w6kT6pekbvNhTyLFGD7W7Rk68lC+5Gtlsm01IZbKiadXTWP2y8nfyFLtImEzjOVOMLc1S
ZEIg2J76rl6HaA95gvZH6q4Q8S1UBjC5YH0H+zvCbHfO3VZNFWJqAh8B3IIegWCSCD+3TRAMq4DE
VCVybdEhs9pNpA6WV2X6gz6s0XHJbTNzw1ffMNtWNseN4o64BxsQXv9QiIKXX9X33fvQI1KawEH2
IPJeC6ay4iveeNGtXAx/dgVbwqnUVA7fBgiTOD8RvfqG/TkV/zx3KucZquqogeiIXmbbuIlS8NhC
YOdktQ+GfiJ8Y4wrRCsL7v7KxGwf971WFKOo4S6sn0XkgV1CK3/EwsH9sr9/YpZn7b+Dme3cthSm
sCzs3HLy+6ncmU7pUYs+Q6LgvqEFRNH1tM1uaASBI4sVnM0O+cE63zflxuKGrxu/NRTLSCICVfVJ
pr9MebkZnC3rxTPSWY0xbsbeejdK/beZKr/uf9Wiw7hYSzk9F9ediseSWpqYaEf9lqQBFF08YzqI
9Dsnz5X6rCen+/YW8PqYBeR+oI+DrDsI664NVl2WZkga4CLvvSby0L0xsh/Wr1LzHM1r2BtfgzUt
u4ULi7Orp6STMg5y3nkShayuPXtytyx/Tcd4a5AfNH8QnbZlVKEe77+a7UqOZtHpX5ifeYSurMfE
ijqJEnKbbeKomcfjOgvvz+vigUFZEtkFsKbgpr2e1paAkos42MYGWD9H8Kd3jhYS9VvJkqCdPu4b
k7/sxsldGJutYdy1LJ1czCij7Dvvisp3MlX1yqLI/819dmFptnbCHm0xDrA0mW1Ymq+5Ezb6jlsP
oLVmbPKRq1mxuOgPLizOlsstRZkJGxbtvto60W7sP3gJKH2/uT+H8vfcm8OZtzYaTS3MvwvWlF5y
EtlWaSHjYcRentaBWq4JRa2s2TyhFg1GlrcmxgW1WQ4mRSOCQLWyEtmuGZm9aEuVptGYYhdqwg0B
zsjdyYuUL/dnbmGFUJLVNZnpwVtzHj6XwtW7CLSHJ9o05oMLwOhbRE3lMxmaLIiFa/7zPJaskQMC
jWjd1edAHiPTnTapYa+3t6N5HNB5TbRqMxJ7d39gS77xytLsYhWuQhskzFQ07IZQp61d1auqxyww
6m+8eAa2BpnXfx4GI2dmm+DWlS+4eVcd5CzUgUKx7MSqSeyVhhVvAB1WGxfvsLDtlOmNCCNWQWKT
aPt4MNaYKhd2jFTqQTMTGLLAYzpzJaQvWosiQXLiKQO8sQmLFvKPYxuuTO2anZkjKV2bMp3CDqrP
gZnEz13tBLEzHWr9wFrVz8EWYZYm8dDZ8syEu3fy/KAk+TbHk0Qd1xpoFq7dq2HPvEwJgY44ESaG
HU/n2DiodHpMwe49qvoxLQyfV0pIsjVJqMWTczHZM5+T5SlKHxRWRdFtWiveRGg/z0Hj2PbjyoSv
zPffrX4RVwyEZq4tVBU9h6knjOnD5k+TAT6GlXWVgeDMjV5O5N/374Wdvs8E5BYwJKX8U9offVMc
QOPqTSoFxxPCrILsEvhV1Cs2FN14SOz6Vs5WBruymn8jkIuPMDntKVLu6omUzEuFeXCG5snIrKPZ
9uDR6fYQNAlbfW2Olx73GDyK1FIaF1XS2eGps96qUXHAJCcOiE7w4kkBywYuboCGOg6VP03UK03b
H3TF5+4aHdRSIg4EehpADRIKdQPRdt3cbOveUU9VJ6ABkT0KdEIrev80cQspa7FFZR4PauvIpweD
56cxM7wp3Vlk8ro1QtTFNbj4FrlRLtagGdR2UDNsBL3YCCXzOZiwAnsMMzBvgSYj/zeXggT3ovwG
2sT5U16JSV1wi+DBO3yrdV9MG9Xwqm4ldtSkx7/Z3hdmZqPiqsMrAUrQU1VwwOzLFCq1rGkTcH9k
PUGvNTS6/EygLQZ9kpFfmgPzeMtEqDvUDbgz5QewTURbMA0NYa+N31J7gE6ky6ND2ZVGOGlTC55F
OgUpN/qnuET34P0TuhD+ynSaJAMFw6RqznyOQCLAMoxYO+VR/dw29BR3zhpnyZKzAbGdRIZIeNG8
VyN1sq631QyzZI3jLtVje+9wSDWjHLQGqFyCAyCDCjwvuB+Qh5z3eVFQrHE1ZdrJzvXvaFpD381W
aE+annmme8pTLSiUH0mNvGHOQ3OgsV8BwHV/Tm+CffBWIguKfB5uTIkput7rwKxPUWpzflZM5ilo
CzXSKIj0P8yKg1h7u2/sJlB1AF5C9hrdDygnQvfi2hhJyWiopOfnPmcnUmuv6UA3MWs7j4Hsl0wM
+14Ryva+1VvfIs2iY11SMUq231mSP66JmEp94Gc+jRun7beseGjyVxw05PU37fjRFA9MOcdt2Kv9
VnAQcWwNc43r4y8559UBxGcAug8YlZQfQsPi9ehzniVidFx+ntIv0zN0/KAHUPRbu/Mi0zPCcRuT
0K4euj8QUh7ZMbU2pRp2r4yFiXmAkooivPohUbeg4uzyByiEqGXQDUe18DryzE9rfK4LOwONOygl
IZZCwndecCi7qY5dYFPPwLQNFvU77d2G6plK4SvgNVbW6ObylfU4iLSCnASdlig7XE9OzUcRAfXL
z1nPdnbVnKv8G7p+0ZLYbts4fqA5mgNUE82k4k9LfnfOuyjUYOUjblyk/AgDqBU0pjn4b7Y/s6jV
esIsfs4BCwdqdq/X2Wv8atIgMzR/bME9Be0otw+jWtherqgfKx+wMOcSOYP2HFS/wOkuf35x80Qp
2PedKm3PRvYeiRbUOmCm0B9di3s2e2Z5sh++8mYv2CMr4l2TgOdPD8z4I1Vzn2nGStfJbSoW84F6
k47GV7xZQJ56/TlIaptdXertWQdVXKM/ALtD4u2AmAh8z9QFhVv3Jx22VvZSK4PnlCzMdW3lHSjn
fHZqdEjbKsC2y/MzV+S2BJiHwFnTnWNaq17mjrqH5s3BX5l5OZQbM2hJ1CUZpQ7hs+uhorYxKora
d2eQX/LYL/Mwd76m+pNdg0/pHNFAoUHX/Vqxervh3L8U81hybDuox82sulmXKxlKa1BbmcrN+DQO
vjH0nmkeITKKe9CzvGHYTasx9c1Gk5rWDt5J4CTHaZt3YYKQodWGtHdPCT072mNNwKzffEvZY4EE
+/1B3iwg1HOQ3JXdnhDqQ0/g9RgnNZn0zqzJydYSr84+yzX949ux4MCi/Qt8+Vg5QM6uDZg1ShVN
06dnvWWebnLPYRtI2Pvwbr4arwlBLllD+RUESmg9R7FyFigbBI0CeCfAmgMgFopt9Jv2boBScY1C
aNGQ3I2A0WHnz/1vYYw9rVo9PWtOLcUHyjPDM7Pe1enKMb8JdyHrDW+DIiKyfXi2z055h0e7aZM0
O9snMJB7iVGENGq9mvgFSiuKFg71ymlbGpqFOo4kfQD25e+FfeHmrAwgZkspYNEbkRi2fQOdz+yY
N6f7W+8m3sDIbOm/AA2E75jvDG6MllXlbXY28ZhyqsTjPkrenq2+in2xdl8uGsNGR3clGJ8dW571
i0ENosU+T43s3Heulzm7tpuCtlZ3oLmSxELlGhjj5gWOwaFCD8w5YlUw48/saU7ulqSv8zPl1r4C
6TmN9haxH8jay+H2bTizJO/ui5E1XY27coAlwLz0TVxv6m4T2cei3hoBQbDyoawBA9fGNjvSSeMy
nVQMY+smL0teuuGpTwdvLZ9+W0rGTY9UnIJFQxyM5ozrkaVlXqk0J9lZs4OmO5bFORYBQtFEzz29
T0FsrXnjdOzJTmzzE9Lt7Dd3g/ub9Has+AbZhoQTCJdsyRfJxewqk0hMlaT52Rp3jf0cpceoftTU
z/tWbo8c3C82JiBPCEJRL7m2UhSxgN7AkJ8TsokejSee78ZIKsT/U+yI5P5HbR5RPtjc8dy8tsNY
nzag4q3OBO24k/OqF4/m+Gx0vtt8keTg2crs3bzXZvZms8dIbw+mAXtK9KT1RaDXx9RYQ+LKj74K
DnC/AAYDeAoyHQhQZ0ctteJRtxslOfPmU1Hf2Vr0sTAIdEvDP0E6AXfxnIqpr1zaA0idnE3719C+
kGqbRmtJ+9tXEBwuUBsO4IZA6aF4f70yCOYqEjGandX4jQ6F52QvavGojFtq/nK0DT0b8XH4Tv3+
ze1LHxmf+xtwPoc4Xgjv8fpBEzp6dm4o8SeRcoic0XMMyqHcBGJkrbFgPov/xwI4hDBAWJlfmDkd
ajaMGT3TqQiG9qGMJpAprISjS0bgdcGXgRS3bJy4nsXazbEbLIWebTNF4eNXbe2zfHt/qhZsgAgJ
WtNQUcPbfB7yxhXJa0pIc1bUx6xwPQU1o3iNwX/JCIILVPn+Nn04s+2Q60Wp9pC1PqfqPkP7Q55s
gWD27o/kdtFxN8nID4E1uuXns2UWblMDb4nsgg0W26ywCDjiiiL8/7MyG4rSkUpQBVaMBBhv6lH0
Qt23cHN4ME0YiMQKImwGQH7mPk3qpBmPYKJTD5MBMIa7sTTfsiYvfgGT+rhp/Z76kIshuldX+6pa
ATEsTqRsqgR/BzzrPF5Xcys39bjk56FvXa+06xKyl6O6NsxlMyhZonwD6at5pgTEO9E4xkjQNGqg
mGCj9MHhDSU4jXtIemsfSv69n753PEj6QF1jcphfhHKOkaeRUGi06yAVfX20oD2J5HCE/Agbm52p
vEdWFo7aV56t7crbrX9tSM7CxY2rIgk6ysLsua3w0jNUr2cv5tohXppK2acnwVloNJt3pSQTNctS
Ze0ZnBjJG9oH3WCaEr67vzFvkkp/Jw0VSlBSgAID4fv1WCZRDkKB4PQZmh+0/bTfB36I7I822djv
meGrCRw93+S1x9VtRSZQLbihHijVr1GvPUEfwL5n2fQhzUkAoQQfnSZoRS1d/O301sVbOvw2Rygk
Q+iN7tw1Te6lObKkuirSC/ASc31d1oFEuCZKd1a6Hz3EWVSx1nK1tKeQTjElQgQUb5b8+cVSgy/c
sIcs784Jz4rD0NJq31ROAzpz10XLgloHK+shQ4HLUEGuB2JJqUmJejJyZ9cGlYZPptuVHaI5L3eO
mY080ZuSbFzEzsQjSJO/ll+mrcXOoDzsPqrco3geeMIOajDSBwYP2y96dlT/tGDi0z7dQAMNwkM0
Bsla5PT34X3vU2dzow29QrSIdmdRbsd8i9IGVT6R+4gbX2rxvHLz4JavpXiu2eTp4ggNp1T5ZNBR
gIA1AmRAGXTyMTl+/mg3gWsFo/vWo2KShwZwI8ZBaJtS+ET8YftGeGrlqWTb5M80DyFJ4+ahCtJZ
iH9ELxn3BON+hJ4A/MOCe/3vvNx2Dw4LJ2uj79OfWZweHeBaQdk1RGtOb2HJJIQSUQl8Oxi65u/f
pinR7jHCt9r7QlF+plb3aLxnP2yys9xN1bRn0u2UMcj+MbEpNotsDkDyAlcK3Lp0VBe7U6dpEUk4
8lmYgNrwqf5uZO6HksWPbjopK1vzBhIgrUFKFOSmYPqSz/2ZtaxJq86Cf9X0ArDYMzd5wBQjsBGW
Wx+Z/gzNA75O8is90GybgclBxrUymXEj4SbslBmkRwIPLJSp5zobLYuD9gv6P8F8BsiWGiLEeTbY
ShC14Fvw2tGk3i8kn9AufT1acBKWRqPE3ZmYj1SLwaa8lqC5qd/ICb00MTtAJKkdbRqi9lyrW4ZJ
TCr0NybbPt7k5MB8CmFYT3z221h8ve9l/laBb+ZUxp9Iy6KMMm+4ATEbGNSMpDszPbQLP9ry4qnc
5cqxhA6f5kXPSh0q4teKVRlH3VqFIJHspoXayOyucYgSVTqHb1N/DnsL2IfYM74roaFv0nif+5Hy
oo4PIITvTkZx7rhHAs1v85UH5sLlLas4//mImYMVHJLUiYXt5BSdCBO0hfki1fFssdj7/fEu7iDZ
AIZEoYPW4ZklNx5cjTITBRDQVtBHpWn9+wZuWNKwgWS4I/umAOC/EdzOKtS8K5A2n9v6EVdyYjVb
M/vSGF+aetq1Q0jpmdWeWyAXh+5+ZQdMOQTpvQTFGHpoygjtd9WOVhuIqNz/sqWtffVlMp1w4Zk6
0egqNGSQDs92Wn00kfXvXxLtW5UHxvQUkU39rX2cDkX2ed/wzRZTUaVDblVCD+GS55nBxklE29V6
/Yrql5tvmOVrRvzWjS9QPglVEQHPs5afvo3tkR2UbZRYAaBXsSLXY01jbgyGxfhrQp7j8TVySTAY
z1Vre2hmG99BX6ZbD7Tb6ALKiQFakpTu9/1R39TmHXwC3v0GmhtBT4dM0PUnUOYkSeq2/LWzAXLw
SOuPyvcCesUJVTaqSXzLxr38lI77ot7bSVCXLxr5M40Axff1swt92l8x8XQovZGVBZlnNf9+GSo/
4J9C7VK/iS/NtmtQpeavOk+C3nioyZ+Wn8X40VruTo/WWiluTrecCMuAajlSqEjpz+5iEPEToPXQ
1gTqWt9Iju6Q+hZ/uT/dt7t7ZkVGBBe7mwKYXYzg/nwV5R+77b22tQO3rwNoh1gEYtH5JtN2VVT6
dberpi9Dmq6cr+UFvxjnzJWig8Y0Y4AtXsF0miXV1iYteLwq3ybjnk80UFPfyBnUCr0y//ZtqB+M
/HvbfgHqMoySIKIHAxqabvaCmp8aVyuPisVFkFJAKEKaIKCdHQgKRqLUyib+OiFH08W7IeJ+saak
t2QEgTmKbWjLBrX7zEjnOGnT2hF/7R3yCQL7ZpfbU4F2P3cN2HX7RsJyQ7cd2S95uFAMuF5urndJ
CymB9rVX2u9WGoXx8DilPGiNrRZDf8pAOHtU9V1VBlx/67s3fTiY3S59qY9ZNG5Z2T5MYK2FyDyq
I99TPwsFqu+gNOjrPe231PYEUH/gw6/XUlqL+0RetjI7DGXVOWUQHXLLmVy7fc2JesyFGRIBqeBk
fEtjyzOo4ZfOC+F/IixUgvbD0v5ErOnx9EWkKDuUhZcXG+2jiwO3ZUFhKAHBrr5/mhZctuyghAo5
8spgQ5j5rlbNYtNqRPua+H352CF3SIY3fXztLV+tfojVmqncGFdRCFZTpu1RlECK7IZuJ4Wzwksh
7l67P20LWIzluW9l9Da+iKHxEAXsUvMftgzDByKRraIhEgS5Mmd2vX8GHbnzygQrCB4QE0jWRBK6
sZb7fF3HSIaMs8FJT2vjNQJ8E8LXa1MKdZtEHafhFQiJgGkQTXNjn9a7Ll7pcFo4fleG5M8vXKDa
a3HDWmV47dutXTCvzQ7duIYIvomg5MRdjGYWIDuc477jGI3I3+Psk0UrcfDtbAFOJI+2go5YC5au
B2FoXZHbYF56pTSl/8PZdfU4jqPbXyRAObySCpZTlVyu0P0iVGpROcdff4/q4W5ZNizsYhY7WMxs
06QYvnCCw5Qi3jU9MjV9GnP0c8TAvL/Vrx9D1CgAQUC2BjCCvqwwTxCQ7mKxGrwg1DbNQwKEve/X
Vgr1MGi7ViSI1iAp1yuIKjCsbEAghy0EDtnlDDsZeOqOFwcv0Y3AguwDMP0ZvCHuz+tHmu1y24mC
gGwG1ebZp2F5Q46gMTM9VLCQXam5VZLqNorBIu35IjZb2JFuBo6LN0kFIEo9Zv86vR2tcNA6EqRD
YAHcHJCuijsbxf3A0uMhcaQAlJz7P3Oe7NWvnKmuczIJIY/Fdgo7JTRKiY2eUfTEMELKpxCS63VT
7+1oVR3w1tLjivn/0RZLX8MeQBFHBIRdmZtBrWzkOlvpvN+aEKTgIAmsQU4W6tCXX3dEZtz2cjx6
EvoJ/nOoYBsdVOmFF073V+5H42i5dFBAgrYLpCaAMFpcYXHiQ4QkbUePFbnNkr98ZetcQaKGDg/V
oxYMtqG/Mr03y0GgbPwbRqc0cCL48ggm7ASS7lP5k4Ua0Wdo3LASY17fRYDD/ZRJQclGRWSxDL2m
pcZY9qNXxsE+VFBPN0qwZlmWrDxVtz4pupI6Mi5UBXCEL9dbzVtN7Llm9Ca9OQZytRFT9nx/pW8O
AbwElhn1JAx0OYTGyW0t95gLExhi+UxQMBl+WpnIdQFgRhCii4YXYga+LPmpY64KZaUqo5f7kPLz
cS84gSY0ZgVmPmUz81oJ626Tcayi6TjWljoo6bapqpqmTSSu3B+3PiASF02EzQtQOEuJmCTp86KK
hNFTau1BwcZJ2vQBKGPn/treuO6REgKbDpA6gNLLvliSaNgbKj96IUyJM0D04imzqup9XAPh3zqX
s6QUHhe4RKnLABimaKpYSvHk1V30XcWGmeG/IDSYmuJknOENuVabu46hkOz+GnBxAppGDCS9DzBg
2zi9EFGh+JSzc8K7YUFE/VPqrPtLeXMDQa8Iu0hFvxmX/uU+ncBESlN0e7w02grQSBSFrQ+fEtI1
JEC+GchfIyQ+xil4gNSfW2fB5v4PuHVOIIkC7g+qkVCkn1fkV/zRR0IpgXQ1eZqWTLSSgsLhRGnN
i+5K+RP4akFD024WtdKQaiyO41gxLi1DDVm9Fm+EwuxGswqJ2Jh+qpLoSdIc0JkAhncKDkTOtjSl
SdwBYFujvh3Gf3t1E6Xltmqkp/vTvy7Gzj8M+AhwzgSA/66YZ2LdVJmCHzZwD2pxQn2CMs4SYUj7
LBV2qPzt18pZtw4pFgKdIiDXZhmRyxUXZaggxLI04fQEFudLNhojbpasCRPcOqQz6ApsL2gzQOZ0
MYyYGUPCT5M3DF0CMFkkoC5RVpARB465Z1/31/FGRIZIGJBqlG6wkZdCwQ0rYmNoAt4T8oZ38jB+
1hNOgeashP5/FqVOWgma1cEgZuUGvrGaGBhUNxkwQKhiLaKDlE8loYgwsAHjilJRbbj92WzUHv/7
+aHaOrMEZmzQzzH+dUxG6CrJfp6PXhXbhvqNviWteC8GnI3Xz/UakfTGNQQFp3mDSJAxuyIDBKzg
+8ioRk/jE0tjAXqB8HPTzRFEdp4/ZQXq2f75v58hAvi59zuLfy+xNWI1gWcJg1ivgtuu7I0c+BaW
koHjZHfRCnjj1nUA9gFgFfD+m7E2i80JXRAt1Ut59EZDs7Q2f8j7zFSGyPYj1Y2TfcRZFZpR/aMS
9k42NS8cklj/y1CPvEJDVF+9Uf9qp8/7S3DjyFz8qkVcC1OInuNCPOZDALSb3rli1Js9IPfQwF4J
oW+dl98LsNi2vo5Ny7fIzgNRTkidtUQUgy8U0YmBPRX1WPxqZcgbj+msBgxOlwR2ztWrPWYBvB2n
EPdOw3t+4BQ+bxnM7ZIPRbXuL+StQzmzdkRcPbiBloZQvjDFXSXlk4c+b7vpfX20ORkJTSRNpXt/
qBtVY3T3MSd4IGJeUK29vOfyUa0ZPxWTF8PQR3xJ4+9E+2we9MgMp2NTvSTca1bsmtREw73fNZFz
f/xbU8XziaY50HZocC1uc17n6h7qaFhVeYgdKIB86uEUWFMNP8b7I926FFA7wx03J12oy19OVGRa
aYwC3o1+oOlJesrHB2k3iSHArXbA1jbozXn9Gm2xQathKgIuVydPKXvSgCY96aFVtsFK5iXeOnPI
4EHSRJ8eRatF/NGMCDMDyKJ6cmdCrgOKXkbhGcafrCrgZxmSqbAiZdNxFe2jr6o2feT48aMvkSje
lrVbihGJ9gHMZMTpqAznsNAh9aMd1DXvmlsHFtU1+HAAeoj0fPGd/aGUB13xJw+AEp5IlfTYgnxP
u7gSqMHgQlaD6Uxzvfkfah2AG6HugFIbNFV/FvDXy1OOdVFroKN42lsMir9Ym3oABAs8vAczfb2/
xW58dMQK0M1ERASozBJTH3NtMCKF4T1IWhiWwFKI7DR5aFVtsqYe9ZNTLzJhdDEUGbfEjx3OvOC/
5hVFRt+rWi94uhac1YRPzdxH/JcMgkinseLh1wgY6VBxkT1NampNyiTYbcWnmwAX2akKh2wfqyEE
eFo13umI4Wyt63pbCsOAVInRHiJRzkw9Eap9Eee6lVVtkZBJ9YU3qYNPHQqYkoXmZfqYjDw7DSzQ
CZ90uZm0AVu5pW7scuCa57QMlTj0VRa7vGibMmJtJnl5u0+b6pCOjzp8KJAir2SAt67D3yMt7yOo
m+UlXJYkL9XsqcqAJZkQo1QWy/KNEB61BASTLqQxgzheYEd/R3/XwthUG7g/9/fSjcRipjQis+Gh
xYpy/+X3bdHaqQwDP4QXMrOWUbNdQxZcocZxJi6GmLfzry3UcOk0GFksebGyU/OjVuWEQywxS79o
A6wOjxpvCigNJuO+USH8WJEkmk3p/ej0v8wVQT1CGjx6S3ilENdx3ail5Ck8t5e4jmpxuJKo3F7O
/x9i+V3FDsDHJMUQYddSBY5KwCXdn8SNVEgCNtiYG7+wDLvapNJQFZOecbJXD+6g/qvl14bI43fr
2+lnCeUZ+/5415cNhgOYEwX2+RJYykTUjThVTMkUDxvFDrOHId3wyZqA1vWywVaa1yRAM1BDBJTy
covA76NWY3DVvJ6pDRmzBoxr9A3M+1OZj+/lXQYgN+6yuVuA/1qqfnJ1CpNDTlW8xlZLaLdPe45C
mK1S3p6FaI3fcmPdQOCarYIB/YAQwuJlTuIOYqZhoHhqme5LQC84M5O6FZb6jdYs2IaoSKDWDSzW
VemlGjS+l7QaU/KLyq6FpjopUQOuIz/G+2xgoaXKk26XcS9s+kJLadJq7KhJTe6UInzseiWOVjbM
PLHlKgMPiyoF3mC8UIsXo5oikES6QvFqS9feYJFYyp+9slE45/7XvL6sgXzFzlCBGgQf64rQ00wq
6Oa14E3MVHiJ5J/qYCvjGu7v+jvCnQM5JYJkQIlRorzcmmxmooypKiDVKhMHNKyciJVkWCjSVJv7
M7qy/PxxAsEljCcNnR4AGy7HMvCi8UqtCJ4wvUI2DymWWbHBlYbImj641o5jWD7XVqeFtC3PXXHS
BRvQ4kafAHlxsq4wDfARE8GKZQLtxpD7CoXjWFqVbMbM5NhLuRKJ/FAtLj82ajEKtvj8DRDvzh/p
191eqiD7h2iVeD2YTo0P65pdz+U2h1+kp59F+SZTrQodoRo2HbReSpTMMiVGBRYkNlEj4gT05gPr
v4bwuw4wK7tqH6ryVQSIuQ+/cq5w1PFY7qHhSgop3MXFAc0tynLjHeyi+6t/fTsAzCJj3XG5ohq9
vIOEru8rqIKLnsBttTQn/ZiTrKZ6xex8ehk4Uoxv90f8qVotVw9xHDQTsX7zI3m5ekMfZEKEf+Kl
p4L7oxeMpomZKQCsTM/GxH+gdlF0pwwW9UiSeMBc+Egn3VE4ZS9KPVFWDC7rLR5W8n6nuflII8gw
tfHKtflT3Lz8mbC6AN92Bh6Dkbo8aXqZx10/MtnrK9+AzRNE8koIOW66say9XC54UuScDxSQ3BFf
z9UNJwcZsOh99+/+gt0ow+KX4GIRFMRogJgtssi4qlM14ELZ0wT4gzNL4/40YGHUOsyoYqtJjlii
XRnZhWbdH/l6c1wOPD9gv/Y538SaVMtYgtiAIaY5gtXfpEhhaWpsufixZisJ182ZorKE04ViGQ7Y
fC39GtDXOQHglkr12D5nZ0ijgkzvcF6E0h2HM9RkUK0ltSHZfLHSvr9R9VHmCiEaX8bMaljiFmMp
9bmga1UP6tUkTCViyH97v4JwIm9CRJWGCUdEuyosCW4wn1pN8soqko3hF5tRPoSRGwSJZejDyu+6
flfmn4VnBYQlfXb0uVwRWNM2WST3qscp4kaq3SIAxXwSzCxXbBhQ3f/eNx5WWJ9C1AR0HLi9AEpy
OVrHBLmXlFHz2oT45b4CrXcu8EWjHUVPIyPpQ9Ufctll0bjThJUo8kbIDPlsXAwomeD7Azx6OXrb
Z6jwG53mNZLVg4ir+vCT2EftU9J9JeVJexmshmRD5EwzFvwViJxxWKHQzO/a4tBf/IRFSMYzCDoM
Ya95sCYVOFuMX4ApRD3zoDe7CJz7++t9/cpeTnhxsCVdmDKOmzQPea9K+wJCXFoxgkaj52uZ+s1P
i/4GIk7Es6ilLha3z5qJNamseQMr6Fi8MHSO1J0wkW4n542LskQE3IBmJv4hbh/vz/M6aME8f429
WFUoREUN30iaZ2hOWDzmPkw29/3K5fFzQhffDsAECccETFmwXRaXBzrwSlYnUnSSOR47pEx8qJkG
mt+BC5XVUYkwQUAftCklQBLCJo7zQ1kLw2tYBEUJYVCu8TcDX4fvJWSPXjnDgDYRegTZMUoHMLq6
fITilYF/GW6DfAIEdReyzN80ccRDJ3ZKJh2SK8Boml3Qa99t14YFBbk9T2k4CNWzDsHtN5mNUACd
5jIATsGkOZGUIjpQ+klTt3EbINyR5QL1QSEE1otymTz/oQ2X0D5ukvdmqqFwBdZfth0kH2JbSaUI
6JrEw2vPt35vZqHagaohCSmF3jAs9PKm1DIaq2n+FmlD68O2Kedg7NeLIqnR31PoCAlF/XGokCV8
C3UOsQI4rqJ0AWTv+FGlfZ2RIfWV7DjhrnttIb85ERkA630sJElJi8pPTTWP+thUWh0eVH3ZcPuJ
l4KY9Cit1aaKtYlN2Cj2H6rKarjhph36a60o5obDTYocvKcGVPIJ3yp5aYe5DFL1mOad9AxzumQ/
+kA7rRT5b5y82QABKlGzmDzQQZdXDV6gmolwSDlBY+AxQvUwiN85bfi6v+/ny3mxI9E+wJ8PPSMV
OMnFmUuVFFTQwIhOnKK8cn5z1PtQXblDbpwtdH1mJyXwl3C0F7GoLwldIA8cik5pRDtImfdb3RjM
qjvfn8vNcTDS7C8Mea2lEQkn+Q249kl8aiJUvgJm6+FO9gE0XiPP3ly0XwPNQcmvGGAYEB7CGRKE
qObDz56n6vn+RFb+fHn5xoUFGJljHp8MLf4weI4Yavtf4+bgjvSfKSwDtkDlOhU7Nz4NoNXxMBMi
TdjagwH9m/tzubGNMdAMN0TdbrabvlyrIJQRb3JlfGrlYj9O5aZIxZLEre/eH+fGs4iaPsIjJPWY
11L4xi8LdGZ9Tfdw7T1OIlKZQoGknrodG69J/0BZaGVitz4SWqdzZoIwRFgSI0HJy3yUOg1P6p8E
fQtp7v9lAEwEuxnoQ2mZhIh8B/hG0IHAZuxl/WEK1hKrW0sGQZbZQ0adlXsW27hVmiGpNN/38kak
vvDATSMJ69RuJagDPsslv1YUuREpzi0eVOJB4IfZ+WJAAYKqklgybo7d0hG6orLZhi9V/1J0owt5
36E02/bJyG19fOFRepVT4hu2UhY0WnOBuN6WqP/MDYGZBY2WxOKI5XkX56DZcx7AHVSqBoAfQeqK
Vkg+84Qub1douP50PHQ0aPifiOfXRaHJYyYzJQlPaoNMH6rG5eRkj8k/Fgp2kNkhv7JlbtQgNdx9
6FL+lF+k5XWucTyMrWI8GtDCoTVLHdl4NT6RuEJDqBWS7aSxw4Q04f7ZuzUs5AqQliCqEQE3Wtzw
kSbluQqTx1MNcQMTUO/UThElW75U9ScgTzJXM/oBkUnPXGg5C89GnK2Z2V1/0dkEBaVQQHEAol3K
/3BdikpRPYWnIhx1MDo1bOYm59xC8dfYsdefdVbgmw0rIEYCL7HFowkZKD/Juig7aQLsZ6EJTFDp
I5nuTVOyg6AZyIvW/RW+NeKc7IDHgLwDd9zlLdoFYaqHfJKdKhH9KzIZJJP2gWHmLe1keNtrK190
bbz5n//auJKSCVKsYDxZN1N+gqqRJSoWpDNxjerJWTzdn96NtgvkMP8zvyWox0+KKYxDjMcJVG/e
VRjQtzsGWFxTbFKQ4nzahW5T5jiqMmVeE1KItN3/DdcsNoRZwG3gOkcgBBzOvMF+zTmtE74DDDs7
zTVoZV+Nx45794OD0J7TfNcWn3XxYcBo898goDGvW0VD2v5PXPJUGlAByxHqBul2qtbY5Te+BX4X
nlBNmYvwy0Jn1CRCqalRfhIgyNTAVgx3lTMUeOHifZkctJX88jqKwjLMXjxolgJptkxxs7aN1Aqq
RScG5F58EnW82ulzUKwJC9wAayPsNJDLgtYOGZKlSmFdV80YwWPm1Dfvsgzkhr/rTezt1Przr7SM
f6EPk8Nzrey1MAeuf1euBNjX5TMRNwVoFtAnmQnTS+yaog9DiQKyfIIENOnqp7AMCdyACkHD3x41
WFKo0YMxZkTt/JXNdn1jzmODBwP9UCSDKJ1dbrYeWFrGBRhbFQ5y8S6LW4nLicS7KMdL+alRbGQ4
K4f66vkFSQnP3SxkAgtZtHMux4wBfI2DJDZOIpToOzfhdqVMwdKT1sAPNwcCOhlI0PnZWy5sPCbA
gfmJcRrZP98Dc34IKgJ+Bqvs+2f2+t6Yp/RrpMXDk7ZVUMNuyzgVMEPPX6E8qmxKlbSnit8PMjXG
F5H9ZYqMld20KTgHa1IjV6dlprviL0MHPhNrurgo1TzOwomLYxhXxWT4yrunEYJR46qw6FW0KaPJ
gc4D6muzLrwkXn47NgDG2wdx/6RzLHpoQbkzxRL92fvreT0KZjAz5oAHmmFli+Xk+loLxiCTn8IG
hvf6g1+f7w8w36EXARFsFbFUP4BvhF9LLrKsjEkSca0MqeC90CDD5mio/7k/xvVF/jMIuPqAm2C5
fjbNr4s8A5AAgpGT/NTYQ/xX/pt1BHe4IX2m/mMcu0oxkCTe9SkFOpoIHpBjpJrlSA2FqKhZ71eF
fa7Ow+IHLZYVdQUhGhNBfipf0tHKoZMRyfs+EW1YkN+f+9UHRNVMxYETUIIHQ3CZAstxM6ApJasw
rYcMSfGKItb9Aa5yBgWwOzQPUX8FjRYI9st9CE00NM+h1H+u0Ts5Vzlux6ofoOjMtMjWIV9JQY2Q
T53B1sTLrk7aPDIOAQw68TahJX05MpPCoJvA0jlruatDyKI8GI//AyvvZxS8RngOEEQvz5nvAzwa
RZifUjJgYSyYrJMGzabIkevJVbXYTByhCZz/flVnwwcAxpAWAa50OTcJdYsGUJDgjHoMnVTI5km0
yKBNyxwh+pRQzro/3tUxhEwryp1gkaLhDg2zRVLOiWEz1g00HjNlX0ePo/Llj/91fowx8MzgjAPK
iK7AYtOPRhNI8PJMzirwMYPUkXjNCed6L16OMB+7X+c8aaOojMQqOXd6DKXpY6pnFAqz3Kx5eEIn
fWXRrtyqkCLD9h7SVSD3AHphLL5SJGpRWytyfK4lb2hpwyGds4L+xEl7ORMsBVGEn/JuDvxMpdhR
PZJMbs288oZirzLo4+T2f/8ZcSIA38bvgurp4jNWYtr2IkKos+rD+RX3KVidMByygB59vz/SlYTy
PHcUIaCJiBKOBJTO5VoXcdQUTVimZxSRR2hI50HxLfdtyNGWcfm31gCSbDKtmfaSptVvoziMKnwi
/f6gCg1cJ3QOHXCAkrnkE2TKtlw5QNe9g8XvWywFeN5jEJRNeo7z3ZCN8MDhCJtkN+BDU0y+csEG
UDwjYwBqxDMbEGr13v0lur56sUIqUOeo1IDlvCzXKHzI9emUzPK2EBwaOpjAyWvy4jfGAEMARSeg
22FasozgClBdAviHpWedLwoH0XNAIblorGyrWx8bAYA2O2QKSDmXmZDhD1o2VkV29uu2fzC4SnwD
fqPyuKJtKZt/HxH4TtWJOGgFVraoBUZE5PXQgldxfTqNnsJjtYbFJQpLzKjZyi+8fuKhHwekEBpF
qDeg4LfI1RpfG4NC17ozX1AdwSWrwp6Wk1cG301k97ktGqe+cyMxfOKYQcqWmWN9DlpG4VsT+KbE
WbBMIgUaiGumdj8f4SLGmX8bnl8EhiIWb1nl4ie+hEBg1Z85iBwHgl34H3C9hTrWCf421J82Y1Zb
sVKC5W6HXOj6XeJAVTBLS8LlNH0bjDe0JxCz5omtKhZLNwn718IyRn+AXbGFf7utDrANCdGDMIBO
hImpOjYkLyxOszgegWHxxsl2rRzKooZ93WfG5xY7ht9pB92qDzV6M9ChRm3t/v6/vo0B45Z/yl0/
6NfFDYGroIk6QenPadlnJFM71eLbhLflKPxXy+XstaF/dS0Xr6RSPw/JYr2RH0P0ZH45EfAtngEh
9FVA8vX+rAyvvgLsHW/ngZtnpzE/8eGjpJHQfzGGl5CTKOLywhCs4kH6UF2R26Z7/inSzEiHZchx
gIFaQBXhgdXIs115J+u2oprCYQw1Uxg8WKcUVvgoGrYWNaSoyHDIVQdo0FJ6Nr5Fw7y/oNf9frw0
KGnhGOqgtkE9+/LOzZS61/yK6898DE0CKKlW8oMhw+qNarLDpkNbFkQNTc1TKHx1gidVO5TVQLTI
0Y8pIyxeq/NJ85u9XOrfv2iR7QwVQPoj8/tzB1kGwe5LKPI9xgaU5htaGJBfU/djYMoo3e5VV2Xv
3YvPSMU9Kjzomm9cZ2o59fUNNuNhZNakmWJ6yGQ8DiasSSR/Eycldg4cCnaQ1mIrLd6roAfFQbDV
oMmDnh4ImIuUOxa1UC6yPj5HPqe4A6DGtJoG3eyBAVo5C1f39DwUgCkIJoHAArHi8svVOlzYUcyL
YcCACh1exZaKehPR+xvkWhAEw4BnPHM35rxtGcaJSZRKORqisMtK0k90WmIoO/OhHztCqeYKzUcN
ZfSkkStnStq2oomchDr6tCOg8F0JhCLhplAvaAYC8Egzf4Qfgs+0HlyChtOYE6oZV9oykxq84D58
rMmAmjmYcJIvPpWFZOBzQseqo6k61gkp2mnMKFj0PW4mQJJCG7DR/j0xuMi32yljEgWaoPsb5hFU
2Zmhgyp4f0mu44D56kUfE1gU3AX4++XKt2MVF1LA5pDo2Nh9baOq0vektevOarIXeVd/ASkDIM3K
F/8RRLw4GiAvIyaEMJyOti10Ey8HDhA38YOKklnKaPJVmaFZF1YHmKCTWoG8aatdXtIO4JQt/Kah
PjCYnUR5C8qkARn+5CnRZhPvCcru/9KtZpVbyQaiUa9IetAP4hbAweC7jEkFJZ2PSgKwmERv/T6D
u40PVQ1IGB6S1CDChn/3dQc2CPKrHlM2vOPhCKtzMzldZkWJ26ikC1YAQNeYKLRyIEoDfB5WHyIq
83H4FYgrHHhqrGxA/gfeS+k7W5K+R9kzQB/IeLOCbmIFE54no30vi24lIZ2vnMW6z9fjzB6HPO8V
vwN7cMh5+KCfJd2p65eifdQbR3nmk2e+tdO1BsvN0aCdjRsEWlLAH13OdEStJzMyOT8juAeTAqqP
xG8f+noT9Mc1atQPcOpyarg/0P0H8hEQP4jjXw6WxWkTGoEC0U+qnmoA/PJnLzk1dgJFuv3Xvt3o
dNztpZdGodqBfcAxF1Ck1Y1940hd/IxlctqLxqT1UNY4l8Q1DeIOJvcRk6/Yymm94Yhb2Z1pA8ZR
EhlNruPBZERxOctl9s4daWCivCJ9PCjHtyajrbg7Dybp7HyTWgeF8JBut4LC2kyb1nmrnQedt6RP
1RNw3zhysPUdYy8hcSJMJyHVzWFbOge0IA7CCZhMEkAu6DFx0U5sHtV/EMA1XZwk/Asw79oNBA5v
pHSS/es/WFENpn6sTOGpzszosfPd8njK9kVj5S+andMGP5f71N+ViMCnjUQZ6R3JHk9DTfO9v9VI
6ggOsw+Pue4w+n3g3cZ2CvvbIIqZExdbnPLb0jpAW42G8WYwoxZwROpT5YO3pt3wUJLu6UG3GDUz
2zKoSplZ2ECNvrklgf0ogewtNCzgGWejfujaigOtWwP65QTgXAKzmPe9s8GxPgGeZFkaypzxwfCC
XZGRgHj6NrVi8re3C9JREBKRlUG61IQGhvGt7URXRkMjJYVzfGRmPhBXDdGxQtAAkWkPyMxT75tf
Cu2JTsqe7t/5j9TZvpa7Y2kqLw9iZ3XkKbBwnNNzRiWXMz1/WzxrZ1htWT356m084Rbn+ZbTE8gQ
w+3l2PUmnJ4st90+57BKoYrDTKq3buiGtnZMCLUaAMkoA5wL5hwEeySCJMxkdtR3rWLz1BPJ5Un2
76s3xYfN13P/qkiEsK2Jhr6rnwYr2MqEbUj1rfbE2apEJBOgnwdKYCAfwIiDSp8ImM6aROzK9p3o
W6OGGx1liEoS6wlUFqs0Y3Of2x2V6GsH3UWqbWPzXyvAH29TEXcrHejkHUObJ8KpemYkIecU31eg
3fHo4v9s9wQK+j0hqDrgt5gBxepv1K+jQgpCdfyhWAmOvjEz+5gcWyXHDP9TsHYpsRH5vHKJtfny
rfyjt1GQJCmRSW+GhWUk1nHzSpNv2XnId8eWYqZlQjWamE5YW9q5cIxHQdjBL8uMn79dCGlh5+/9
PW22xeHL2YB2UpAvfgP41GbS7K2TbHNyMr6CjLB/oTm++faz9vie28Vzm5vZNm9IZOKg8WSwBjpu
iORsXS4z4augU2a1NDscReJQ5es9pidQxE6Aa5Fta9Y1JZuEYGk/7Zhy7jFB6fuh3iVWFROycS1o
iZmGaWk0sMRHcDrM+KEgm5H6WJt/34zEDiLt3fPXW/rwAoNvjx2idzMb7GnD4zC0yWGrYv4rIcIc
Aiyv1bnbOKszzqJLi9dqhKCHUEt6dxbQpR7NXLNEn/4JXL62jJfRN7V5790f8yo3wksBPgLKAiLq
R9pSjzwBw0X0ZeDeRlo/t+0LQoCgMFVmdf6/+yP9ZDuL2QFhCMYYWK4g7iwLNRnrxCJhQX/WBzMM
X0MJuxS2xlpv592GqU4LQoZkhogIFRIJD+FIJoUySFfwNEktP8JXBmgPUiQRM6NpWxVeXTp88bTy
M298BKiFopGBpj04U+oiaetitMqrOEfSBsapVFsSRAPBcksLiXT8+6DbKmfAvCGnsIXjxgc/+ZNy
m1F7jxhAjcU2By9NyrqOqKDlscDU+bVdMv+A5Tr+/oGLVEeNsk5CZaE/S0/cQ7lNapyhGjK/CJn9
N1V1j9PByCiU8josX2Pya+n0NdRYB9UBDE/8B1wyyMRdvv5qmMRpXosw7XKaL9Dx2FHU3Dq38Vdp
sU1yGJ4VZ7JG0q9hYW/EcxgaGGswSNCqQRZ6ObQUq1DJ0pB4wpIKJ1lvuW4CCTKeHtRUkZE6tLnR
mEWqjRLy0jIsSZNUAti1o96qlt+KzT/gL4TP+3tGug6+8LMQeUGcR4Fz5g9L51eYyU8xlwt9PJwT
EQrkVGhRZtwmEhlaNI8ZUENwmIQkVGzOJIRIP0XTJ2ThS8mD1WyRvCnvRoJHSSk/EjR9MiKOr8aU
W3V1yKV/AKVRsKBD8QOMlhjEiQHNQgoh27F2I+TU6krYeuNGwFxQw0OjASHzci65EvFaL0XDuUho
pH53T1nOiPQeP0nP91ft9sf8z0jLu6fUhKASRYwUuYZMURVnwcc4bGOR8vh6f0PmRBMt+pUbT7p1
foA/mvvrUBe5EsbR0c6OETYOaNeQGDotRB2t0aogLf0Ubqf9YJDOha20TJU3kbkJc/wC8ZwCpxPS
DhvkETUVIfAPrO/QH/gWGhL4yBNg4a4eONwWGWanHhPdbIuNsQaMu64UYNPPjCMBvEQYyy0C74aL
i3Ts5P4sd36CqjauomHuiHIT0pn7n+fWnv491OIe7EcfjoEtile8I70BRFRqpoYYiEshwW1P8spo
17UyXCpo+8yesKDZgktyebKrsq8lTsLMEshbTg0VZGYm0AZhTjsB3G0WWWIlX0N6gBIhbVuzsfrp
LQI6tI8fo2wryQcDkh5+QrJtWLtKEBDgqyvYaMEY6W9rnJN856soUX427K0uDgb7muKNlG3G2Gbx
oxzAirknla/se/mBr4/RsPGTFZThtUbcPEc0nADpmPsiVy5EiVKVvI4i1fgsMdJwrrrlQpgYUJAj
VP4tf4QPXPineWn+lSOYI8iPbeM8QSn/CEuAjFZrWtDXdbyfHwSVc3g8oSi8fOsqVU0NiNbjrJuc
YvkajxS8I4PoChoi3KeBbbKSFFv4EEB7sUQMDi+ekFbbILK1tZbRrWwOqwPdcTy/qFUsi4rq1PKa
XOLHDP9H2nntNo5Fa/qJCDCHW1LRcrZkl+uGcCXmnPn089EHg2NRgomeaXQ3Gl2ANndee60/lCvz
o28O5SOQqqJ06rV+zJ60DZYbqtwuLLzrzU6VWzJwWPV8Hhdfzm70X5W2iljnUbSrvCejfgn/JJ6y
VZJ12qLKc6v51DkdVcv3S4WZa0ft5Fzyf5uepVHNPA1KdWA9dNa90FDKtfthZWmHIV9JS6TUS1zP
NNcgNIjzsFfi2D3fYFEDEHKccrZc3Ero9JFTP6jDtk5uhuHWyE6A974/QK6ds8DqMR4hsEQLUDlv
cPDFyG2nlGyt/UEP4pT/TEenPVl1sRCyXTsUUXBixYCWwuR7NoydVFcKGcbhWIutso5Et1y1AXKl
bd5ZC32SphB8HnzpKtc86tkEYXNBSU0fgsrKk/7YZAd1/Bm7XAurAdP4temuIvFRR8g52k8QmJWo
br8f0GttU96lrEp9iULnLPgRS0lpmEN2q/+sTLKR3JTftzBdH/PeUejnagFfwGjOrhcvi3I17HGu
SDsYkU3naLy6PX2HwsbCQF5JIVEjwwxYR5BABj84mzSpq0rFhaR41LeaaLs30D+Bjr6MK/aaZVu/
cLxFCd/Jb1OLJ4ldf3i/U9Awla0Wd+1ruEQVvBKMnH/PbHCFeqzFeCQYySJLa3l7FdZeajS8VcSc
R2slGZRmS6kojtbQmvcThz6wxa6RA9tVseOzOzXBOeD7+bj2VSr64DDDwYLDyprtIW0QwWm35XDU
0GzZ9Gr6UbSa8apGhWpr1dBvwX7dxqLU4NtbuZtWTMqtmufqzu2iJUnMK7cFPIkvHzOtzy8nJUqu
QesVZs/DI7T2ceog7N6qTrtpNJhRG/fdGBwYV7GTvyYrPBWijWZS5XO0JWVz6TI2Of+SWUq7AYtD
1cAghCtWwq3aO5myNbKdGjn6Suxv7kKqqcO94e2D+hA78lZ0hl+GsnRzXB7f518xW8J4S3RFJFmM
h2wT7MtSbnftOthXhjOQNUkiWx0fJeutsf6E7UYPnrGdBoRe1E+J1iwQ+D43//nW5WNA4vLCJi7j
YXY+OUI3RA0CAQwJiUKD9Ke1M16M9GdtISeLwvBGizdtuxU2SQSnHlmdjWLapXxSpBshtJXkjXDD
rzYUYMXxYOSkJ+u7OtrnpeMtHNdXhg0UGC8LIM1oPH+ib78so0hSBq0c+uHYyE+pUNmxda+Wkt3U
u9TDkjlf4BNdWStnzc1mqag8noQhzSkMjGAatpo+NVNVVcpIY765VuPkwev3+/bypEYv5H+7OA9m
AVomVhx1w9H3SnAf/qoc/N3/XxOzR7iKlvggxzSRNIGTlr+ooPw/NMA7g8AQWCLTdb6gLCOrvGaa
JjMiJ8tbqcoWNtDlvc0ofWlhtmRjxWwUQIHDMZB/CnK04s1rB6RFv+/HZRhy3srsrKiEJveMaaA0
rFHNhte1S+iTWo4V/9aqhW241KXZo8kV5D4LA2k4iiNWT8rvrtXgzLoL1/TV5fVl4GZLuoq1VC9i
cTgSFPEu9UjT6vKv74ftahsTTHqC43GqzKZfDZKGyhY9cXkZm8ofv1kqEl8dqy8tzKafWmyhhQa9
sMofWvGWputF4/KrRw2fP9FhMFeZR4Z4lWp4sAfjUZaH33IYrBqrd7y++tMUYr2WKEpXbjcszM7V
foGuQS0IJQAUjs83jlogKAdnZDyWxZ0b3Zf1oyQsST4utTFbAU1WS0FWxeMxNH9lTWtb8o2wyMJb
amQWEqlW7MaiFY7HGPCsouzbXFoX0KK/X2hX52hSpQJ2wGNoPkfmKAh9I5Yj4jRPqvfSpcWtmJ9c
DV5Py63gLhGWri5s6rIkfiZHqLkoRK12np8MKe3JfzPhuVSP3/dn6fenUf1yvXlBpwp5mzE1yc/I
POnCAjnk2u9jysDLCq1C0ZpnX8tQhndf6+PR0LMfil/+sLL/LL0L6xKKDTwQUAMGxevzLnRRO44F
2ptHMqi2Newb7TUbVt8P05V3N42oPA2xeANMNA8DRCNM5KzhgOlCGNhOZyGijguvRR5Q7dTCtQ0x
Nwn3MxOEQdLFQ7jVB8tCLUQyqKr2reraqATEmyLOxiXyxOWlAbmVwj0lbvC0pJvPRwDhsjpu5BT3
p8aJ3ffaLocH0l6+skDDvDIKU0P0n2oPjNr5m27IrUDJxYxgKFmJMPWQw9Z2cX8bWy9KsVLvCnWb
1uDFbCpaCxNwub1pGs6NAjkSL7A5RrcL406IOBCPYQzlE/++FgVBbSu3e5XConQTrBT94NY/TsL4
iFZwZy4EGJc0K6inXz9gNshjgoMFoor9UQ32pghsK3Karfy7fG3An4AiLOx+eyP/6Q/jWvN/oPK2
MADTMj4Pmc/anyeceN/GeCfznilXjbEa0E58Br5WuuuWpNerdVf5drPLls6fy/OOVg3QoeRh0Dub
L62456HYyfFwRJwp1tZFttZ4PoT7MD8kS/5315axAe4QlMYERVWns+TLWcTEC5nbqcOxULZBvRXc
9bAX36x6IbF5JSsC92GCr2HgjMboHFFvhJFXQlkTj+7TwCsomeqz7r9kRZ7Qzz461/bGFa8MoHnW
zaAuBPhXOqkjqq2T05roO/OkhdAIDXBEGo+HjWXH3b3ufogH4z/rOeG/BBUPvXWCIYjis7GkbJCU
RWyIx5I3rrQenoP+qZY/PMERy621xHW8hPRPzcEUYkCpsDGF51NX5KJcdmicHhunwztrlz/miZMX
QGmtlZ8c+nHdkq/Gwm/FFpVzplUJ19lSwe3KYkUSF+2CiX/K1M62qFFL4tCzXI9lc9NtA3lTI5G7
NaNb01gAqV9JdRhIOVJ0Bcv/SSU773AmJFWGobx81Oq1WL5G4dbobV9wSlCs4CFx4VzJq7w/fn8I
XGa8UAYjCACjONW75tGAp6ZAE4NSOVoScvbrDJBIJ74US4jZK9lXMMCktZHghSxE4em8d3iDWJ7b
juJxcKtxHXP0vXtRnft2mIuW3Y2BfJuZ1rALLDyV8B6R76tqKBdum8sTn48gLoWqjaoCwdb5R5Qx
ZimCIItHrBjDeKpTr83s7fsBnbbB+aFqcpFxwLEfEdaYi08YCOKIWVXIxz46omFnB426cHFdbQGY
LCgCqgQXrOMokwMtbXIZM3r4lNySWrWEkr0yUNRxISGRE5zqNLPI1zNlT21KWTkqKqCEdtcCtlp8
/1xZ8cQXE1B2qkVOFe3z6Qg1sR4HMVGPSrkPrV3T6Y54G1VO+AyORr9tBqdB73Ap3r48LhFE412I
C9UUcIuzg0Vq1F6MkZ44Du0q9VdBfOgP6j7QFlIg0xDN1sFZM7O1FtZq4jW4BVLcbca11QCeQAf6
o+4n5NnCJr6S/EL4DPV7HHIAJajzXIVQwd7JOtc6KivFTrfpbdKvxu3oeCfhod63b9q2OoWoJWu2
od3he6mnCGM6XuM0+/E5/xnbZY2P39HTtu7f77fD5QGKtjhSo8R2kyauOptjse69JPN99zgWgGtv
ayPZZypoWHQDmjjeGPrq+/YuNwftkU2nvgM7hk14vqYS8KHRWFruUQU8Heo8rBfOkMt5RVaCEwwQ
jyqKsInOG1BdJLbbSlSPkQ1YMaUO4miGjap3pD/oSzy6y7VKY5Nqh4huiEl57ryxclDQ/gGCcoz8
Jzm5bZvVIDiaYC+s1Uu+PVviazvTqH6Jk5I6y+TW1dRjjQlR/mD+a5MT8nJ2n66r43BozJtFQZTL
i+e8ydnNaplDm1ZEv8fg348qfs2Em8ZcuFKvrAUCB242eK3AdT/Pny+98sQix1FJ0Y6qjgKthnRO
t/t+tV1Z3dD1YZlPzxfYfrNzUkQVv8a7TjtCIzCL+8S9GT/8eGutliSlr0SYFjcXpyUXF/C4uaAo
jz1NdiHKHQcweh9JvpGP7U70HS/5UEHk6XYW2i9DsVWC7fddvIJ2Om95tjbMsPP02Ne0Y/4bRcfy
qMp7nbuzwakgBQL6br5bliO6B4TXLeCML93CM+VSMJc9y/OYyIH3EtHRbJCrzDB7q6uEo4nteQ8Y
0ziav0phWwaPWma7Un7TKe/ZaNgUq5JsEzVPmJsEVm8HIhK4Msj2Oy0s7ZBhim8qdReFt2BUkvSh
NZ2232OrAwXkWAr3/rjGMT7+ixbawhhO+/T8Mjjrgjo7lYY8G+pcL4UjIOd/Sr2X8RJM9o11R3Yn
fxL2ZEjb5rjQ6PSj3zU6OzxiPzH82KLRtOHAf4liceU96soz1fWsKO1ceJbTJb7BlQ3xda7mmZMC
IybcJHLhqMlOUW1c0wEvbjV/2wPstrXytyj3zW/X/m1o9qja0arAvGmh29ONctZt1gkxJhVqWD6k
7mcHtCZmva67snssXq3ANhF/aH+JTv2rSFal9SKIjb2s138x1NPahNNCrISpKuHl+fk5oDAvuA1L
tIp3Wv3Wi2g3HroXT7JBqHW3wv77Pl5cCzyKKL3zMtGpSyDpfd5cIiK2bOmCy1OBSttrnh4Ek9v8
3lpaQlfG0iJFSGjBv1D0njIIX07QzCywMEoj4VjgBXwfWje6u5ad3sRF/HftoAuWd//5KT31bXr6
wX3nhphjhCQpi5q20IRj7K2b/DXTD6L3gKCPb20aa2vGjt7fB++ksbt2Wy3xay9ujKlx/gFfhpQT
QKzz/qYheiFYOArHTHpowbeKWbpwFFwWkfl5VB2hw8AeJIs5WypS7nr90DT+STbvuf6cJNwr0VMu
/NBVjBzSjeAka4zDHdd7TZV386CMDp0d8htNPmiImlvuwgF/GTxOHdZYuoTihPyfxeYvkyxbUpkF
ruGfRuHJr/d98aR2p75/q7hU4PBmjly8ytBYlepHK4M8xu1stMfXsPswDKcFFYj4J652dh7/FTon
wDV1zDadfkfBue14vi7mrS5Ch+mDJ99UHnPYK8xFvjwjd2HLtd4Jhzl3JW3iH6rhGDYCz2NDvtQx
FSxRtoXnDBw5mKB4/77ffp8p+dkRgwYLZLIJCEOZcxbUGnWHJFWh+SekYe38Ee+yeuXDrN13H6jJ
dR9jDc2leh3zO6l4r/PcBshH6P0ry2DZ2UgjrLRNotrpxqwdUN/QYdR1JnyMz8UpsRwA1KL+TJAc
rNFMELU1bGQAodLWvbVMx0I5Za+/5aMz3gf7xkWJAgvnVXbj6xs33gR/XO62Y30H14LHdWIrAlni
lf/ReavQ/fP9QFziEBBzY/xlAMnIXsOwO98vieyryNKoLObxjrxXAFz1sQFFp5XergCnchcAZozt
7MWEzSDsNPcFFmz7XOtOswQOugTUTN8CaAcwn0WQNIeGDlSE03EIg1PNsyLfD9Iq/mAoi79auBmi
3s6jY+k5sgTS72Y6lWFah5PTuZ17wVqONwIqM04araX2rVuqWVzZ9ZAe+YtFy5FNrDgbqDwsgNQn
wcnfCz9Qx3cfq3An/sNQ3bt3ybbyIgKMK/we/ybRz1C8AzgrPMETWXi8XAZzDNIEL6U6P4kcz0Vi
sr7Xy7org1M8PFovrFPtNjkRRjbDkzAR2ccNtB2Cu3ElmtvixWgXjvdLEgQfgLPqxCwQJ1Hb2UAE
ONuUki+EJ/x3+9ZBkj8znOxv5b5la2E4dEWKzE9rl809l6dQPvfZpvDWnWlnv7yHSLtzBW68TRU+
hM916WiP3y/o6eI839jnXzc7/8ver0Zl+jqKMBAIcIYQM846CAXZsws4tF59395lCQCeCy6ICpwX
nZTE3C6wKMdmQFs7OYXybe6v9A/RXTfhqhAP2Z3rbtjLwVEsd5Ji+6csdMbC9paIk1OfZn3mycyb
FsdiMvIXS1PP694No/SUiv8sjnmelwudvIh+EZNjssm4cJ0jUzIbVckNwkj3yvTUmvvmqT8om/pg
3RCSe+UuW6kHoVlYZdMdOu8SMhxU7oD1wsOenc9ortSCovjZyS3/AZrt69c2+68sAfqEG+inADQF
dmvWJ9dKPLlu6+zElYNTuTzaaXhUq7X0KiwBOC7zZLO2ZiFD3hZhrI1VdjJ+d0gbQF47+P5tFL4K
9YP+o2ocbDrjbP39rH2+SeaDSImGrDdCHhICEudHVtgUSmoFRn7yoeCN3DPYtKX7VtjkreMrt221
SqK1+Kj8KxBBIoyvI1Q8dsKTZ90K2s8AsxFZsgskNzNbR6Q8RFHAidOdYaCh8dpU+xGzm2rfBtAp
bwYuMDzKBsKJ0MmaF3fJUetyRZAs5eidFiFR19yML8dHyA+6rjj5wUrTfmbpndpsvh+wy7ODJmCQ
kfcF0HlhMRenlSu41licvKq2+/6lhPcYPIv4+Az79El//r61y/oI6rXsKn2StJn0/GaLAnKEMohi
VZwUF9aPjd57u/fLrd/cw1ldlc/Ss7bObSuKCEv+6MVWWNgA17prTQEYe4Dq2nwD5FWLenhXFydt
XOWu3fXmNuqVVWzhZf0R1I5WLRG/tMtXFl2mUMvbB80NcvjnKzK2lNotmqE4tSul32S87lNUAyV5
bf4rXhsSq/By16nguOIqTtdSsGlQGFCd8TmW8Vo+IHs0aUF9FKFdr2WA5iHczsgpTTzjnDJ2Rs+p
Hvu/ae70iM81+zz/BW+pGe+gAZTJTv8lV04r7ChB5YRzj9lCLumSl0PsDcqVhyRFPHLiU/e/xOFS
Lwfm2GoQWhVbhNMSl29h4njFpowGR+nQZtiKyKX4m+h90J57daV2L8pfg7yHtupCJ7XsagTUuLaS
XYibSGXaarmnlDvKK5HoXXZCY4e4u28cGmmVWRv+p1Yv3SafuOXzY+O8F7OzVyriHHFNvTyhNRBY
K2N8UYw7ZKut8bb6N/4iC80j3N2mf7PY9t5Hcx+GG8nYuoNjmLsqxHH9Rha3w2rQV2G969KtNT7G
4q0qoM63KV3Hf9aUh+zR+Bk8K2i+KG9e5xMo2OGw9h7U37W7NrLbGAeCt144lFtkxnXrySAO/luE
W/zVheA1srZV9BBJm1HYudFG1pzyPuOZkt8PYY5EV+EgDzVuyXr6/Ip/I8DH1B1Ms8vbqqA2t5Fa
Z+ge/V9oFxWWzEuUvx87coz+kl7nZWaWRQGDYLqgJ0OheTZjKDMlqgSjPInQwtPqH2ZGtv6SPmtb
vhHqzsJj8EqAeNbenJOmpKKesA7Lk/wUvXqHVnse39W7znSqCgnG93HYc65nKzxKM433hfzy/bH2
WfOZLx99AkNR+Z0QUbPUhhbLaZck9Nc6FB/6U+X0h3RVjhtZJyY8IMQEnROdhT3M2eaf+JZDGVoV
PNTv6z9i6Fi/jV2SJLaGGEHWrnGoc20QtlbhQNuysMdgzKIH9J+kbTfeuk69SlbtvSfbza/wqWVB
wDN3lxSbL2uf0xyiAYPBG5gaxHtnG7sbYisxguqEJZHfcyn+0zPLMdN418i3olg4aK7cl8Z/jmVp
lbuBSB8XeCL+81ZNsU20QHPLk6SuoYU1r30Pp/+nf/DaF30JkXmZn576aE4ykCah7IWTRKHKJDmF
sDr5vLmqv34tb/T6rszeSLWq+W4Mf2steo3AMLwbOINpvETduMg8zj5gypl9OT0xIfU7MYuqkxrt
Y2lSpUAIIsJt+rAoI8YvXSzRL12dLVGKJcqQqHRVjPYSItghKt/9wvV+5cHIDcezmlCC2s/FPtBT
XXT12vtcM2H1XmjHWNtpD0lERdQ46cOhaLZCvjEGGwAGr+8CmTF/XffvPcW8YSsGC8DeKy+V6YMM
okE+h/Tc7HYqTC8eWp3xNTjwGv++32CrIHHHQIKI8WzJHQEtKRMASgkP+zGGrR7fpJrz/flwbZYJ
SikloqVK3DELShu31vNCq5lllYp0sXH91zH77VY3JDz+s50TK4qamwFWiZSuOn8YFXkUYeTr16cQ
ce/fHPsCKRQeySS4SK18368rMT6NkRWkSoVHMXnB8+XrG1XbZ2NRn5TuYEo/zH9CK4M630hkyb2t
oiF06q2LKrqRo4XH0rVI8qzp2c6R9DzJA2ROT+Vv6VekKI4yrFQkqmrTxvzbqexGXWUvurbt7ysV
rH0QYV92MJdC9KtHyNchmO2rVsUdSZSq+uSi19KtIvmuEEjbhKTYnmp84xsHiXtRcox2ZxytdmFl
Xb1pLXR5P2XHOTJnM2Apo5sJdVOfGjxok/yQq2u1cNz+Lq+1dWmFTiXZA9Ivrn5cmPvpl+cHyteW
ZxMwpBBXKiqJp7BCD2vyLjMSJ0HAVCT1+zeqVmP9kRa/k+Glag6ytfeGN5By/fvCZ0zNXHwGyUyV
PIAC6GN2TflR0ChFxrnWRj+HuxYpg01vTg+LobtJ1+OHkB0idW/4TvBDejBx18uXIuDpSrr4Agr3
vClAf7HxzjeBrEeBIldJdZJ+gAp87HhP1zKCWeJaDA7hOlW3brWl0Ff1m+Hg2uXWjdGpCf/WBGg3
ZWmLq+CHsO3vsJ3TescIttR82v9MWuVYmNAF//cjpyPqy0WTu4VshRrDhCnzAF8ZglByKHKS4Z6z
qDVxdWkgLDqJw7NE5pohjZFGvga844RRmJMRd/rufRquQmMh7rp2rgK1A/SMmvnkZHjeqTiNWyNv
2upk3kgPnRejv7dOnbB5iJeAfdMJfTHHX1qahSXS2OVW7NNSnYL36VJB23hV8bawlqe1+l0rs7Xs
KaHUquA0TrxKT8Iv/V9Y7NJuIyu3emqL2d6/q9zV921eSTGAIUboEpaZhlX27PxousBTjVYDaFP7
65ANGuXvmvLf54kpmmSFUYeefFDP58kqtaRLQqE6xd1bYKA+1D6hOoqcn0J83rX9/0ufvjQ3m6wu
8ONiFNzqVKR/G2wFM/NXHgULJ+/VgQNPyt3HUwdG3HmfiIHCsdbpU2M5EahZpAHi6D9D+tmy+E9x
rIlgLLnPzxvJpb4RhjBsTp6L6J9m9zUYqSV1imtXKflGixTQBJO9qD0b0Wg1qZo2J0N6DnQniw9C
d4N9ygpqu6ciowVVRag2Cfq8Sncz/pC3uhNsXvVhITlzZZOBCIYbgf0scMd5WtlVCrONxKw59aSL
R+muhrv7/Wq/cllMKgVTJQ6CFKjV8/EcRrXKk7FpTgoSYlySdX5wm11cParu5vuW5kcTGREEP8is
ARDkfTEX7W3jxs3iUG6OaMnJXXKTd+KdH1ro2tdPIeZU0RLWZj54/9MgEK+pUIIF12yp6IEoh3Vp
NkdB5qXdGsdWrRb21dUmJrDARD2g0D1f8uIYp5EVtIh9kB2VfWAK/3FTfXYCmalJpGhKVM+CKd3y
hTQJSqS0Rn0jWI+FEtnIcC/04zPL+PWcnZpB2gAja5JWqJbMmpFGsxq5V9ojaZBgp6srs7BR5BPW
kXTwxZ14K2f75ld2qNaLEfP82KBp7OSmVAEkmsnt7XwFNmIcmqWF5pBOZiRYD3eZ6GThffMcqS9a
dVSbfSvf6fKjhrrmfYn+2ffLcr4BPpun+IkKAkcW6NVZ81buF2FW9Mcg8J0CLkNjnsgVVSr054XI
TFH4rdkoA9CDsmVO0HC0Cc7bMmFUdZ7X0Ba11dLFDe1JbTGnsS08pKcCFbkpo01WCM4TO24TFe2r
+o9brXWltIfyza9uovy1Q/4NzJhyiKRtliIoZue1o0s34ApepPpGzyAEysDY1IXD6CKy/p+h+t/P
n82UVrqdUBoMVW3s5YGI0iYf5z1H1r84si0FArQTL3Airi1MhgyUAMqjIKXnp0bgq27k+21/jMxV
Xe2QMWsO+aG9kdV1/pZJL0PsNNa+je6194Yq7Pdr43rrQHGJY7kJwAqcT1hY9rUhjjUqGeWziiFB
WR38wUWa3bBdysuKZMv5Lp0kZPO9EK4RU8u6V8lccni8PGZwiuG9TkYGdWXQCuefAdnQIm7sRbTY
I8HJZZTF42hIFw6BeYxKJZeqIQgAstZcCPOUoeBFSm4IpngMx426Tvx8FfQVzIXn7wf1YsN9NjN5
qWNONT2RzzvTGq0I0MQSj9qt19+VFUACSbG1T9jBuP6+rYs06GefIGcB0MaMgzr1eWNDo/dEPjQm
5cdC2hnFroKeqyQOHPoAfYN6zHe+OjpVkt+FTfMRFNUHmHInHLaL3Imr40t1GHmiqZo5T4kqY5Rm
0vQtPSoBXh9vx/AO5e5IWez1xVXLEFMFhvKOlAKH62yIR61QSQAH0hFfKFiIw1N6VFPHFJ6TZ3nK
fvtETOWw8pqH0YB7/Vrhc9dl3QF9z+/H/+qH4EtKkMtbRP1EEXx5Y7VxFDdjBPlnSA5WI2xAEqEw
Eta/w/JR7pYqd9cGmMFFCRJaE9tl1u1EqWTLwzzhGPf3TfVaHgrAPOgyf9+nC6rjtKbYIhNPDAEs
/vN8TaUdtf4+qqSjUa2rUwKSNdZLRyGtEKIyJeMaL3NdP7Xje2KkN9bjQvNTL84ukc/mPy9skMrc
XOfNI5vmwYkppaPiI2QKeqLclX5MEenJan/2XWLzpO2xEqw17LKilYLGYDKxBL7/jCkguPgK4Owy
2wqDuXmRywBeF/lqLx1lfZOh9NqRnv7IX+Vo03angDvs++Y+c+vz9kC6sHtgN5E0nAUoZaOZVR5J
0lHP7iNpN/m/I3Dntvejv6o7ADajtlPwJHY3lruq8lP4SjBq69G2149QvXXvVtecPg3scFyjpg53
Iil/UXCL91l/N2JvPSTrPFsYpItzm5w9b36LTUg6nWPofKqKziiVvBhVTp82dyY4oQNjLF/YZBd1
CRYBprxwwKGCQ1WaY3HKCqWG0TTGY14Vtja8hfULJONC1bZvfRw44qQbmS4tgKutIhwlQ1hhw1ET
Oe9crNZ5Kxct14X2z/tA9qs1t8a4ifs/w5/arRzDXxrOi+QqMTbLbYK3cAdCB52F21HSxoYysqLz
kcJgrGys8bXyOctIX3upk7flC0/nSkUy/+TLC++XKx0+b33W4bwumr5oJYQE29VI8qaATOxmgZ2r
+7xWHd3YlZF8ANrz/dK/yNh/9hpFTtDQMG/EOWETxnhjDmZG2DVs4vZGMCp7zMadRI1Tje794V9p
bUIPGFp/0LSKSqbxzNt1W+Mc0P6pm4WdeH0SQG1ONbAJcDoLYlXPk43IKhHo+Y2c7Fg+FeMuE362
//SWou8Lsp7Nrl869C4vEsb+S6PTTvtykQQqMAJJJfQU0LswpWqNkFfb3xYGPJdwNww/hBrAzt7M
ul/ZaggfOgkcKZqEY/oxqHd1elqYk3mG83NOvnzPbGeLRdsFrP5+okMN6cGIJNvK1npK8eTJkx4H
Ww6z1WIceIGN/J9mgYtQROZNOC9ljHGXFVLb9UfxBmMiQ302qn7rydDC8p+h+a4Ym0JP7kN8IoQX
i/x+n93l1T4a90p7hx5ZUjz2UmfX/lEZtrr6YAbFwol3eTlN8/S/HzibpxbHCbESeeGEnfIjtwQM
Lhr/IKTyuLAbLwpr86GYzYCBS4oA/ro/enBs3RcDKwdJrqkcR/lG0I8Gyf9hpRBYMgTJTVk4snsn
VM+h9FTGLxLGgN77wpqQL65EbVKumlKHXFSklc/XqBaMual4Un+0sADp12mSQ81TI/XDGsxxk2rF
35pMzEOpFe5alPqDgGgM4mfqRxebycJb7fLmmb5lSr2zTHjAzE7K0BL6NKyQ2IujlNnWUhVRVz1e
OAuu7cqvrcxORHLacaDE9Fj7EXbbFndZyRYVHu4fQvdjYXSvrawvbc3rlnpYKomAYsgxEm6F5N1M
/o7uT/2nnN4GiuNRvPSjXXif9S/ycE8cqy109UoAwohCQ5EIZ+EVzGPqlj/UK03uj6b4HpsPtVjY
Wdqus3AHM6ULD4aOTrQUPDRRvSqzd73+GPCEGtO9SOBhUnLx/6IqrScbtT/UOVXe8XlMt1Gl3ZuC
u6vMzsmFx6ou8A+Rbjq1w3ji+xG8fHfRASA7PDwAWJOzOl+e+WBpkSYLyJIC2FBXeVaEaxPQN2jh
vA6BSwz4HY1DuTBw8tVt8aXd6c+/HN194dW6Gun9scILwW1XAfl7LVcc1X00YidSUfkX3qR867V3
vOQ7D/9nIPM4A3faytd/JFGGaDF8BLZveliS7rrMaRBSGNDRyC2Qgrrwe4tNNuDYosBXqvhSBH/i
/F6LVzGJ3XCPd6nRCXZ54yLB+/1kyNcukElMlNQeBG0+4XxUYkHttNBjNjS/3YQ6oBzdPOjuYOcm
tgAWcAAvRkISWedDCeFXusvzY1itJKQnRmrXyagcDG+T6o9DRiZ1MaS88nlka1X0dKekLTn9889r
9S4FfUvutOzvqVTYefAs+05P2ThqMagYjh4agcOttv9+WK6sUWwQKVkCQuHQmqdsY6NIY7MS2uMo
vlZSth31bZUVmz5N1kq3MAXT4XT+ooBdgDAFaUeIpfBKz7toWYnZeSomBWqPSLZvt90rKWhdvm3N
A5BC9fn7rl0LH3m9TJhVShjEy7O4qVWFFJdaBYcCJGxf+t6T1zntblglKG+QPVLo/lPAZL7IXmfc
xGm6FEBfOa9NNDgRsuUjMLCddTlX41guA6s9PpuI/DeNaovZNhP+xCPGVUvmOp92sfMB1pGIwJdh
opTMkaUxNRRy1zqCxPqQ3o+qJjzHRo18ShF5VAyxD73pG1a8kk+5iBofsxQWRzpYzToYRvlWGM3i
r6ArgzO4TULmE+BgY4Sm0xCJH5rAPEWyr6wMGUDoaET6rnVz/AIQSVxROarXSml+4EORb4XGlzZC
FwdrdahVuyENvFHFQSvsqlE4bzSlGP/7YYvsLGwApKcgF6mz7d37YuEFSdQd2zh90+T6SRV+Gd1T
W9xXymlhYV05YE1exZMkNymfi4UVmzXAND/rjqq7ttR9mLl7i0xk6sOa7f61cbaqkuRtqDonMQR7
GGN74QMu8y4kJ6HpE5KxjSCFnO+kvG280RAKEg3qxgU/3GDsK3M/5tDJuvFQjvs0uEkE8BDqb7F5
yRoIU4WORvSPNPQWXgrXljju3aSaNIQFgRadf4uWjlqrajnQQPdn0fwerAfcBkrdNrL7LF3o+LUT
hFI77zIVzgcFyfO2BoMirp823VGuw18jYl6RodvSGDzov1shx5vVaeQl+NbVyf7S5myskSeSczj+
SF+7wm8MuUJ3m+Vcod5NFldbYQRw2/SbAHsGNx1XMgbgC5N9JQ6jwwwx6xpFg8+M65frfMzruoml
GhNK3BvDfdH8H9K+a0dyJFn2hw4BavFKnUyWFl3VL0RVdxe11vz6a1G7ZyczkjcDvQcz05jBAOkM
5eHhbm4WKsVNPt7xN8LgpGCwhZRU1xyFDC50s6ubjdVGsbvCJx9AHa1uLFt5JbsNDT6OUpTmolRu
dA+mNW9M81utkhmhJ2vE5INORowrXM0yFcucrcLtIvSHtjRCZVRZPV17d+7pzFLRNAcMRW1kmNmV
630hB/F2i4tXPaRAT1UaGgfXzdSnxM0Us1S868u6P6mgWMDti1QVzajDRZ3OTT3GqJXvLe8P+VOl
QRXmUQJQnREQ7oVc4OVDIkMi1vBCOZ/PNImBkOe7+Xmu/szpjZpoVkTEuNGHEha9WUfuVz18XR/f
XtaCkAFCCATjIz3l50aneqj4YcK5ARvNqs+O5CqyV0BOarQ4CGUovj4OB1D3Jn+uG/5OcV/cgieG
qWu/aQ29qJUZ52U7CMljGi0vG5+bpJu0g2tK1AaKIZnJp6DOiI8Fek9nINV030C8NUPQckubQyY/
J+19yz+JkChdRA/4uSVCnkWE5Lfs69Pr9W/e9ecnn0yFCX07D8tYY67UCflRHZ1R8ewPHKu0vTc1
qE2QjlM0phPZ+fM1SZa5HjepR7LAuFHcxAG/gdSDde01Ujw0LxYQzohxAMqH4rN/MbpnDtSqQPeZ
tRHdi9wN3npqfYP+maC7Vcf7ZfNmyV/wErw+GztHA735qGHAwYOXjaZlQ3taIjQcmQ2v3IIlelCk
Q5tC50a+axUWnfy+MYAXAQ3CBcZTviZKtyXnSgXnEG3IlR9LUEOD2Fv+i4eqRzWxCC0Y5r5j1hPX
li2K0mwtj4Rq0Vstrzpr9REHsaegvbmAyuT1mdzLZBKag/8dHR0oyI005NUk48LMniKIgYla70E7
9VAB0NDJg90Pd5Dm04aDjs0WLTwg9ih1at1dF3WBmA43kFVlrO5eWI5vguQuaswAPtCFDKWaRAh+
45tUvr43tKhBRrWAYu40iJqlg438HZLL0AWNtQBgQXAIK0B2MoKWnWcPXiDYYd9ACJ5ueQZidjQS
CavetA+J+MhbcwRByhgieyLjgbXnB89MUbdn1i610UkqNlir3bWVP7y1hI0o7UOeC9JfnWJnQGCj
34JVXSZOg/KD5JWFtDG5MOH9zw+7lEdR1wmQ7QAThW5yxiybxpKxiCIvK/ZovTo1Q8V//VI12Uqk
afjV19PVnfojVB+bzhzf49HrxrvxCK2dAnKA62h31YfAmuDdtZRl1KhQ8wFwgbrd4mgtx1UDnEUs
bhcwY0JxiF/R2GQX3Rt02xFKmL382L4NPXq5NoiV3xrjI1An0fv1w0YdbbB0ocSuQ5gC5TkdjwJq
vsHWpQ1GMouhdlfBlyQmYrP5rW5stMZft0RdFxeWKDe+CFvMF9IkghTszmz1w1TYEROSd2FEQWsk
aYEhLYMoqFHTum5xx+ciGvpF8aFcg6kjsA9eYWDod6wQA3geQl0eqVPK/eIc6jmfKEkovKnLB0QQ
5BZKB49/OV/IbABRgn5LCZE0uJDOT0K9yGoGcp0klDQoPXipJWhHbMjrRqhtCKZU0ICgT1sgFUFU
6KiR6FCSbnGy07CxZfGmEp2W8/X1Ty8wsijUsYYdGVJDeOVCsgZ9rDToc07WsmjiNgmNNRx5W2Dx
rFDBN/l9sMgQNQgdfwDweT5ZUgFlCklL0jAbnFVF9yFiU8ZU7ZlA0wY6uyB8ZwA5cW5CaCM0u6Z9
GgJnBSLJ1WVVi3bmCAzM6P0jaAGCAT83YAhpk6Ail4bV5KFLdfn7tQaGGE9eiBgSuRv6bBSFkY/d
OqQhauFL/vFc6XbbPy9/SSZJlgLeREQUBNgO3tfUMAZZLzada7IQIDk5vuH1DyaX885SEOwGVgLX
oYqEBjVTS2ZIhVRnYY+6NffaootXZ1RGLg8GXjgy6YFCHyZCOspb1dlUVz2oW8JFP1RTMC9BAb6z
22xwrx/A3aEgfSoBugufQs+WKk5jsXRlFmpmjoyWMY5oBWFkmVg2qLEMvJypag8bUhTo84dg53nz
9+dbkiDSR8RcBYLjOV+ROk/zRcMDBfAJN9VMnWe8eveGcPr71PNIQiUfhwO/P3a3K3qeVXvmWHma
PRsySSgDhIQ70aBslFGe8Vw+Z2HC3y6PQmkjafD3i428Fy8CfqSiw4yKqnpji5os6/JQDoTIqn7+
JRnt99EDpzrSqCiv4uKgbr9u4upBiY0srMq7Lr3rE+evvx/MwajbAuuOAJ3uWovWWW/jLML3ry+D
XyjP2ct1A3RTGBkBPluDfyIeHbARah8tZTLHSluEuTlCCa/z/jS9tYqmVJjrk9aAhtD+ij4YRi+u
c5gFMAAwKSQCiXc/N1pUcZKvmoaC25sczDccFJ7Tl/glv5Hvs1su6CCc3X+uj9etXuw2GCWhA95v
CHNBvHtuNElqRVtVHY1ND+JTGkq/r//8zpjAh4KMOrCagLXTnChN2eOwVtJ2BA9m6WyRM3gZC7a3
MwTSq4ToFdgl7Apqu5VZXwFjPm7HOeAf1t8R47TQGSDMDg8mOhBOofCGtthvgoiTZ+fcjYCwVtN2
lAPtrX1dUkKhBdVstAbWB5YAzOVgUOnAbJGkD1LCdEC+xa2uZirEoKL6dua+wG3JJCi9iLVRUCXp
ZtJKBgO0kxxGAJfzOAWdC2cRAWiUFyA4dQtohvpwffVZlqg7WM7HVFgnWMq44A/gDrFkKavTcN51
M+RnTh5rWCAMCJzKMpp5cIHRtaqZrwYUbY3tCMCm3zF8weUOPv9xagylLPbxpuPHBy7I68cmudnA
6DE514dwcc+TISDyJW1cAinBnB9DMeaSpUmj7Vh1fgRuX+4IYocMz4bZvW5obzgIh1A/FsD9hJax
c0OVkQxtmzT8Ma0cZQIP4DGrnCp/vW6FJH/pFUEsgYcJMkOopVFHMjZyCV0FHX+M/UK4RWVaxdvW
iTi78phNzHsjMtAZjtQZNjTwlucjgg5vgaoRzx8h/rxCWZO3ohE4HsbNT2deyCYDuyc6cwjTmyzT
oT2/9r2xqNF0rD+mQ2E/bt7qvkOmlPEQvhwNSMpIwgENsYRmnbqbkwaZTEkt5+NP+XAv3V9flstd
htQgwnp0T+HZCEdzPlVINlRKXS/zcV4ckKOgPWxRvFVxJlaMf3nwiSH0yZDsCbp6qVpTVOhRiXf2
fEwBOLHqX7jHDsABXB/N5SaDERB2gCsUHhqxKzUaudyaOoGR4gBFaNXS73q0NUCJuGcErjtrf26J
OO2TG2DsC7XU9G0+Sm+lN/6J3ktL+pL9VDd7FpUtVVbBNjs3RfbHialC3Aa8N2Aqu+/uJd7knNEt
bdWF+m9lavb1GdzZbGczSG22DX6t0RYYW63yUc7s+W5mMfPQ+POLAVFRTQaluUjryNzdJffTYA6f
04/RTgLeHQ9g6xp/XB/Szm19PoFk15xMIBqXu76uYG9wu9QFtaUneXwIsp4DmiiijbEH6d5Leng0
KWc6jYOR8sJ8RJ9gm1qlj9wVSpnbUYRydABnBzyhp7u8aWuTk/xk7Uyyx88dLUZLHqAAh3xD6M5H
a2RlmXIczkB83CS7/jPU9lLDlDvNroGG9LXFKU+cFVoe/vWJvgxUzi1T66pxIoqmOSzLuaNnXqJ4
+rayZnd3g+KeAoAaYHoQEZ0PrynHOBsmEd6wOsgeXo5H8DepVnYH5QB1NGsIAPPobX2QO+v66OjM
7Pe6Arv9L9YP5FmoGywT02TopGw5ZqGi+npiucUxuQUMwOdupAf1yZwPknfd5p7TRBIMsT9gpwQH
eT5YDUnJdjSK5Ri9gD7MH0zjdgkSlmum2VP/NTK09aFHDIAiQATPzYjNXFabCDNFqDq1Hzs9lEtv
2xslMKzOn4Il0O7Tz81VvfhOOlwf4t56AsD0H9vUemplpSvbVi1H1ZvARQ4FvUB9uW7i8u0GD4q8
DzoLoE6BUglloyyAh5R72Ohswdx8/ZB6g597mtV48iOEWF2dERqQW5M+g6cGqXuo5HN5GRoYnC0Q
hzCOgLg7ZSfDoXbF0kVrtEz4de7JbR+b596JP2pzO0ymftj8NGjtPFAP7WHxCl98y2619+h2Pfb3
rItpz9Mgo0aoeFATQ77+fNvo6tY3Ehml4aYvw5Mc6E7uT34adrf9Yfzb4tu/dumJOcq9SJma13XV
LMf+q/eNpwF7VXJTRzg2/nw/vyW3xcdT+cRiw6Phn7TZ79vl5PZYN0JVqtXLcWpB6WXrXnNQW9Os
bN1WbSHon2QTzRz5PRTELOlhCoRA/y/86ndfI6B3yM7QhDDJhlin7ofl2G6ePlmImVfeYRwRcgQu
dizpnfy3DWpy67SZUHaCjfIBdErVuwIptOqmmh6hHf1H5U3IEacs7UwaAv/vqf3HKHUxq1qsCsXQ
w6hqQgTpcwvXD93rfM4EqvCG/4XbQ/2V+YH0jluTa8yadVdeHzUe9Oc7WB7GJTf6Dh+w3gHBGvSW
+hvdzP2MKNgEAP9jbBiHhpzN//88X0Ku+m7iUxDdIvvh6JyXpk4/MJzPbryDLQlcqKZhb16IgUTt
3Ed9uxzzVxDmHIBlOzR+5DdW5+UuY9+QM34xHlxRAOojxXrRsggNrYRX0cVwBCP7nTShsceU3ubb
7YcRm2qoBfNvdbSiX4Soz6xi1pW864FOrBNPeXI24whlCbQT4UouLQ1ckl9EaOEQ/8lFUyws/an9
jcY4FsaX7sn917Y9sUpt2zpFQnYTJsxv5ED1SoAraq3DdOyOc2YC7V35YVPa6bPBuCr377F/DNOR
5cgZaQKA1XLkH6IbwkmoOYbVOLOtm629BJ3JounejT9ODFI3DbweYKbFDOFHd8gt4zZydR/MzC0j
QicTRm8ihSjXgJgcIjk08f/czUhvCSLkr3JTh9hW5XCNo7aHFuWg2oIQ1/VNu3c7o56BJgGkCPFU
pHZN1vTCKNQwh553q2J40r0Dfvrj1KW4JEqG1lL8eO6DqvWNY7zXd6PQ09+nHDWJiyHwiN8Xb0rz
YblbbIDA2ofsQ3iInwfrC//BOuM7D1DAADSoMoA7EhAiKnxqFbkBTFoSj2Plrb3beslr/25sZgq2
3d/qJ3N99h6IZwbJsT851sPAC6MYwSCeimZcOsInl5vFh/oEAXTpI76PJZvoDbDGueNNQNoP/K8C
ZkFUCKkwWG5yTegmTTzO0f0E7NZdfqOGk+xCqUW4VTzjdbzvWMTrO1sfmEWUhdEbCW4/kTphUlcn
+tBxwlHog/UVyhEEVvJDDdUhSHvv+r7fSVoQbADAagYqlGhSoPbm1qmKseH/H0fIVDxNqyvw1iQd
5slHf0jZ2F329xcs9gxSy0TgDvznNGB/4gR1HBpdOS6xHT+CZwItZQ2YgGJzWM22tLqfX6DtuT7M
y+P9zQIDMhQw6BHG2vPdo6TpOs7lqh95GSR1ryuLmpbM0rm3kgFOwD5BngmPJXpMyzh3Mjfw+nHh
NjP6HemAwXhDAzwmIxdzuTdg6Dsjj+c8CC2o/ViVuVKCLQrdHPV7VIGzyRpju1gdq4JqhPLXgQnK
MUgvwi8CSQZygPNZQ4lh6waxRzSdPjZqgGZDJWMFJiScomYOHVz/ZicnENpzG+LMo5ECiQdcJ124
gStT8pPC9PJnPjFZUriXVxcGgmopKk2EuYFWMxeaUW2TDrY6wUZr/OKiXCf/bvECVBnvsZ1lOrVE
F7TiZZ7zfoIlxdSBZfdGzbkdNmv8PRcMdM/F3QK6BlKcBY8AgAwoB5/P3zpWwtSiZyRM+UOSOjHI
EfS3vzw8lAlyuE5cL9cafJXPaxKqQeV2j9d//PL7UcUmESlejQAJ0nJRSTLUeLemaWgkYaNoptp7
7cY4NOTyPttjuowiLWDo32mTCzyP0Kcg+RmLOiyB/QYA8m3uOwiyMU7LnhVwoEAPGEEL4myyJ06m
ScijXsi7ug57EyJUBW8mia9Nh+vTdeFo0OtEEHASepCQmaHf12oUkT7qrAyNxY35m9WCNgbEv3kW
oJ22gzoTSNrIw4+8GSDtdz6YWVLGeQXddkgklHwE7gu4TTtzZj6l6fMP+BtazoHzwfIQqRHKx2xq
23AiF5WhqtkyFIUs7m50kJgEjXZyrwfTQXqsgQifzL5wm/p2y82WBQe5uAPpb6DOUCP1XdrFXBkO
9tvsJFbumOPbcMsa6/dePt2HtB3qFkq7gePKwSjD1hkdwZ3C4SA7wrPh1kGJv/KHNNiO03HwNece
EAKX81QfqgkB+kjvvvzyCUTypu5PHvSKnNJNXVain1YzRK3nmxIK6DeAexQIjVGrrg6t0VY6JFof
wWF+uIvBSPGq1tafzhSsytRNYD8dEdmrH++x1Vm5LZqK1YAlEOKH+PfcNuzIiZzrW5722kT8E2x3
KEMC8om+UnrWWr2vIn6uw/lBG4LWaiDPl1jRW54wnPblnj83RO15XWyrTFthCEKj8mhzjTeprvLM
s7LG9OXwPaDv+QWtD1GNOJ/lbOw4OdKXOlw1K0aueHJBCA4dIfQLOsvfMnxgTTEq1UDEBQVvwJ0o
a2VsTFw0G3B+t+kRXPNogXnJ78cnaBdvrIfI3gwSSio0zfEIX3XqIPGb3EQSB42DObiD3oVJ/gGh
iflWm64IZYug+UjfWC/Fi9wnGSH2BjpAoTotI6Y8n08hN1S109I2JMZifzjEfux3hxlHLO5NyDkc
moMexMfhkPugUQGz0E1chLy9OHOYsACF3ywE54ccXahox0HnIM4RstjnX2PE2iBzatOGR43MwOsQ
TrYCMfjaV/DfPz+RbTYTOwaB8b/+yq0/k7VZqy04kQluYAuAU2txVpwnyLkzVoi+ozBV6GZUBawR
4AOALJ1/XKbNYjNNWw8soil6KECVYHljHKOL8wolMdQLQBAPpAUAdtSGi+R+XCA0kIQJul8UB31B
muFGrlz8jFmkzBf7jTJFPuXkyq3FsRyRQkgAQjVjtBi/xb+jKdD/kk6RqKNBRQYuESBt5M9oBOfU
D52mcEIS1ppd9y5e8Tcad88x4gfiXs42DqwAIYq4Xke5FTN3PhgdayMW/ZaGqRnZLFXOyzuO+nVq
5RHlJ5U6kV/vzO0H1Pv8X7pbOKrpX/fWdDPG92ShbxdQKHKl40ieD2MT5VZpYgCDk3sOR04Gb8tT
cVxtxHYCpF7NidUA/v0MoScOBw0EdIRFF5jIc4t5V/Vd2/NpKD6o6FU98mDlfokdYJac/Fj+VB5k
tzDR6fihBVlsHtrMZbU5Xnh0TK6KMBaCzoTJ8AIrFeWCGmVGGkJGgoMLip0t1O9BUVZY12f3Ij1O
tiLgdyh54O4g2dzzsXK6UfQLcn7h6ixP8mv1oKMGNz7GD/OjepBdzd+8ws7D6aGDEMAnk/zrovJB
26dWNwUjl8FJsA9qGjwHbeXXcr/YoNt4QJ4i/Sl429FwOAeNXVN0i8LysToUPqt4t3fssbfAS0Na
b+DPzifBSGcUrfMsC9cg9bOnUcSkM4vKZCT0roL8HRhqyYMef5wbqZu4i/oOeswr0cXMH+rMrp6y
t20wZ2++72I3vQMF/nv9xL1z7zMr/r5I2H9PtAr9TnDXohebplnTxBEtKApg0OrDckih/PIKtaz2
LbqPzLZ6+319W+3uX5Ksx2wiVqAZ1rVeRM3OmABY/tD88SW36jtg1fsjK8Dc9UJE6Ox/DVFXtSqO
XA2ulAyR9tciW8+RPYbb7XQ7s1z2xUVHzgmQZUD0g1UNArLnq1dx2xw1BB7tLp+SB0zh5/UZo5+t
38vzz+/r1O6YhAW46RIzJrl5GKiMkHf/mJ38PHUX1FWaoVqDz5/c1Yk+BldGBH7oX7k3A9XGOECK
BA/M9Vf0rv2UBRMPQbdQTLH1ro/yorrwPUwUMwlMHpEDPUwuS7ALyXptdhy8a/5qKcfhR2qBwOUh
fWodFr/G/rY/MUhtEIXrJkPS1yy0N9GEBGr5IHtbY7ehlltKc98xJZ3JvXdxzE8MUvcimhQzXo4x
QjBJOOuD4cZBH/7eLLx4nf4QMfz37kE7sUY9MWpJnXD6vq01oWjJgAJMX4r1dX3Zdjf/iRXqQpRG
6N7q3ZKFpa/fQy/lyHrJXpS76H1BeWCQuldVIsHC+IGqhjneoFzqNE5mSygnDt5oL976mLN6Hr6T
AdcWizrVW1lBoS7B7pA9yE3kPyFTbPd2b+YInfPAcNBo3T6vdmL/4Dzel95Bfu3VPn9EIOCDeMmM
rNVlJRV3PwqUv2jDQLsYwViduxoEJo2cp+hj0NyJw+UAVD4UvqbfhVeEy1N8rEID8UcP1EwfNt7w
Vb/1XvksOYMzHka7uY1/NR4rINmNwk4/imzEk8hYisQ0LhZ8FHfXuSDlsXtrgGZz8kHe67J7fb9d
FGfIdjixRrMsr2LaAPwYEXclW6mV4uH3qzJLpAwKD32i9nVzNOX4d4h5ao7yjpu4Yi1KDG50Knv2
l7ffgptgIyR384d0xzvD5/ajc8pA8QQ/umvgHLMbsHmL5uzH3vCiE3iWV+JFxviuvQj+9Lso55UW
EKmJeHyXzd9wd9xBtqSDhBYpqF4Bi/Oc+jnqOZJffXCOEKjgujK1h8QB5OgP+FN7BFHP8S/J4u/5
EBjEW1aNYteZn34e5er6rVS4OscqSXiIvrbkb8163xCWB39yxhqxNiDdqqvHTdHKGYzxAZjPTMlz
3wRTNjPngxmp7bm703FRzmjk+EzOdbL74AqSO86ckCdL3NWN7QU5KsnMvNev60u96wBPbVKHflnH
zOhX2DSecjzvV0fyR6f0ICducdbkAI7zVgUNa1JJVEH7v1Or1KkeIRKbzBs2GO+lj5s/WumDbJdu
aw8/r49v7546MUQj80GXH6n8iOHNjhKipcU0vMyZzeThupmdKIrIE5AqILBiiD3PvZQAmIYm1HMa
yrM9qB959BmxDuXOWwHpckLqg8cCWBrImT1xhELS9RxXyGkoDBaf3IBsC/UFF5zW10ey81pAbRGI
eQ1vUBnwiHMzat2LczuoeF4LB2C+eKsF+8uGujtTLZhliZozTlZXqYf4cQiJSyF+6WITwkGZsw7H
ihH97U7dyZgod6ZDOKIeBf3bUl45fRrolRXlL/NfqhMRf44GRsJ9DLZCpPCoax0EZnOqCjlAgsZN
nv/pxL/t/fo2gEZiEIpJSBDQb7mub9dhUts0zKXFwoyxLey4fhR+UKtHExua1CkYzvW9tDPvENQA
qAJpVGTqvsHkJ1tWio2hLCTsJY6z081Rju30XEp2wvLRO37z1A796uPRrqDMo5aG4PSdIUYW2VEU
tKzSO8sKtV97TWvKNcEuKk0+un/LtddIYly8+ya+m0ixwBdFsTbRknwqcCTQzLtAbyU0cqdltSjs
+CqyHsArEJYwnHLqhKOrcC26FC6xsfrmvn+fWf2k+xYAYUdJAOlsurMz0dt8a0B6HTbJbDfJZHMx
I8W49/7GINDVBQY/UUKvODWIsdCymkdSQw1KwykgQKtYkXw7jqBJ4Q4SCz6zeypOzJGFO9nJ9Zbp
RqIhUZPcmyOj53130U9+m3Ia6MgdxAjNBWGN7Jd81wXb+/VjyDJAXbZVIUmgR8dcRUWA3l598dL+
hhdf/k9W6E7OsR55oZQwjOhlvNXv0+eFARDYuS9Ol5zyTP+jcVNdtMiWIVgWUhPC53rsJ5/z4BjZ
6/Wh7Pqtf1bEoO8LLZHErYQloXCB+Rx1B64WVLw8K+2/e1DQNQ44D4qCaLY931Y9F1d1BS7oUOa9
QkdwCbmKlpWD2Z03vOoQnICn/gKFZbRRVNY1EnB96WSpgypdDdG00loTp2FlIXbPyYktakDpPM0Z
N8IW0FDAsyWMY783XyKaHoHIwwMV3Xbn85UpPSlr1Oi0335n8fPCKi7sTRWy0QI6BiEFjgU5//1E
0MtG40kY9zLm4Dg29d/8e5Td5ays3k5YCgqxfwxRd8kySQr4X1bc41/dO0zli/m4cY4a2axE+96U
IZ4jVVpQY1/gG/W0J1MppOFd9zQeZgYG7vLXCdU9lkRBmwRg0tR6bwCb9k2G7GH5qhaoZpuS6F0/
i+QXzl8KpJkekKBviYGLGIIrxVndtj4LM+NFUG5ytCM5TPDG3jAIBQWCHuSoL5Sk6ljSo57kzipk
Awuvgl4Ka+tedM4hDEIvqqp/l3aBQ6QerWrRzG3XD1mYv/4BFD/obCX8jN4Tt3k1gtblAvW+fNKe
Y/v6/O0kIs/tkiN7cnW17SqsCkhVwvg1RuuzbMmyCXpD/tCIAeQakNuqWJw9O49K2CT1DKDuCB0U
me8Tm2o3TFspYKy1ydXm3aR6iS3fty8Lb06qOTy2OjRfwAlvzj/Wz+vj3dsvsAq+OHSUoSGbGi4U
0LYkG0W8Z+8wyupOqhwWUu3SyQFzh9AYxXGw1WBFz0fXog0354Y0D7UfArLZf192RtUU9FBEpZmU
bSjfoKg1SDFS/Pz4JaFes5jrbEIxCXnI6zO1t+lP7VC3HN9rebrqSR6KzjtvMvLDOzkaMPhA2Rv3
DmG7oqURu1ht1FRaCGmJCVwiUiaW8UN41n7kf/hf5W9Bs9Hu32vm9THtxIUwi/WHbSwRWK/O10af
MrnlZCkPV5RrQ+0zFlzx1/TBmyMUP3qGtcs4AcagXQlyZSgGXrR992uvVE03YiOYn8h/W0HBcH77
s3higVqjdexG9MLBQvmKBvbyYfA3q/El53cC/QzO1pEZuj6Blzfg+ZCovV3Eo7IuZEgzcuC6XR1A
gQZ6U8bEfStW0l79dOYoBwGG4DLKephZSNeiAmwLOBO81Ix/wj2Ybh8Gs53aP2IHGg5Iu7aH+G5y
Xv5sTEzW3iGAtBM6XxEfoc5GjXftysrATVyEQv+wNIGsH4yekYLaMQGqNxBmARQMadWLPtd+K4q2
ngHUcZQf6Kplie7u7EJQG6CNFsSNkCr4bqo4cbbw7mOT1ksB4KwHLfXJb6cbnC2RRQyzOw60LiBe
IJ20NMA5iQ2OL0a1CGfBU/qbOXM0FhsEywTl+mK90Jcug4mlc/oqgAmOlanbyeeKCO3QLUsA1EB2
UTa2XB24YkRAFHnKMXIzF1oJgAOu/u8X1j0o7VxGZ7aoOz+Nx4priS3Qqxu/dEAhj/HtFPIvm6sg
wVocPwV/sMGA5KTuaI9PmVX4rV2/jF5lS8fVlf3OmUgZAiW8p9VtmOfwMg97PhnU9q/UroG0MD7w
VbB5Z0GfLRRmkUxXzc6K7B/1PY9k3KthsiitvpVBKQdwNjNkU59s2iXVaxmCC8hm2qPZ3o6B4OoH
1ZJwTdRWYmUHwc9vG3eztaNqt5Zw+7MPukOCnLQn2ajo27wtu7ULJPoTX5uiWzwIwJ4lPpoq8bES
EJwpWp9ZOVgyHfRXI5EFxWcNISnO8/lXN0a0tqKcIK4BatRfWfDuvZMsCiApw2UCZlA6qbH2XcaJ
El5Pzf2CdYitfPZzyRyaj+tOfm9bgiKQMOKgQQxB2vkwJG5p1xwKJ2GTh4lyAAQMaGSdhfzYmyzC
0wDMOhLiCGjOreRrmUdxq6GaERqfEEa+Poa9XwctNcmyAjoDt3r+60qRC2Ld8shiIUB6mv3rv763
EuihA+qCUJSBceL816eynFYxb3Gzr27efWhyWMU2UnY2sx9sz+WdWqJO4DwBKMyJWAixNw9JYgLU
dX0oe4st42GDVx6qB3j/nw9FLTh+5Mc6D5veiXKnjgOt8raJkZzZs4KGXwPdUKAlgx7uuZV8qyPU
lZU87BJHXm6MyDLkh1x0ro9lb7JOrFykv4WmAVAPVuYpFFoP2qyCen/dxN6+QrIaaUVkR0XwOZ0P
pIPS0AIFe2RLHM1hVfh2oivUlxFsoB0O6Dea6zBJVXVWMxwJvfJ4gE84UxIco3ez1YJm5vWB7K0I
CgRoTkNfAt601EAyMMN3uoB1b0GvPNsR6OiUYGAxKu9Nlwo2ZaD40PeCk3g+XcnSV0iM46BsqWlY
4/P1MezFv/CH8B7AjgH+RHvEbeCiTdnI5t1cRPRv+s1qTrElbn6XQmX5UfH5MrP40VNeGJaJd6Jd
vabCE+OawivvAnfFzyD+jicMzDCF6RZSNm3QVY7KBaPqDW++wRjq3tZGbsBAzQ1wSAz1fCLBrFoP
eLnk4QARgcRDnoNF1ru3IfAOw5b4lgehS6F5k5Kiq5aHuhC0H0V0FAqH9XzYtUFICUFMhuS/QvnN
eoSM15CXiHV/Il8z3gIZkMss4e+9qYJqkQpIIQ47roDzqZIh75mVBp6W6EdDMrvtbrT09fry7xxU
8IWCkpBkzFBdoG6XuealYow5rH79jgwGWCMU5M55qyjsr+uWdgYDXgpYQM4C4btKZvQkEIr5ui3z
aihCtISANgGMt8nEeIDsLArJKMCAhvf4BQB0QVsst6x4Ew+jVf1uhmNs+DGrpL83DgFIaR0QU+Qu
aJiEkqH+HRd1EZbasfkE/Tere2bH0+As/mOAfMDJRKlzs8rQ6C5CCYBdyZxZkrl7sySA6gWdb8Al
X1ASqmokJLJRfb89tjFQ6qAqAtTf/n65ga4m4tQSKuz03uU0OeviDUyrMBHNDxxMzA/XTewP5D8m
aAxTrhlczOsdyFwrcuGXs7W1rsES+tmzglgVUwWydNJyfb4czTTotVJIRSg7qCnlSJVLVqoxhrK3
qQg5N7rpMF0gvzs3Ugh1N8RoJgg3bN7pteeRw2FksPcyRqTXkfBAQzIXxYVzG0mspaJcFQWJ8KI4
WAH9e1BeVNFcgQFb7W5mBK6XqX/wNWHSgMdG9A0nc26vXeUqGXWMaXpTv4qnCqG3Dxq/vvvxX1wp
hCoQ2TfQOKLxg7K0zF0zGXFVomAWtdZnp9vXN9re6pz+PnUim2ri9K4sypDXjmMdIqyMJ0Y0tmdC
RRMG/Dx6KhU61TqkigLJOQyBGz2tDsB0OS1/XVPCsp+YIBv91K+0UhYvfFmSDBASDkV6oy2MUIw1
Cuo2UYskMjodJjAKxN8YhVz/N6PAewjAE1xZPJ2caYpUzRStRfcp/xOjALjlvxuFrkF+ChUfdCBT
B6WIkEVbS6UkfmUQcxO+S2PlyvbuXU0Gchi3FJwLXSRJq83Qek76tsGJptyayZP+PCU3M4uraK8u
gjcwckCkUAB2JMqBzaJSyNhwMPUFkr0t7EXw6d6D5HiNzOKnyiIhJ2tMxZN4gIkEEIGwBSjb820G
Ur+2TgTpu9+k447tAdI1f5qM4Vy+yxu0GXTFgU8PTegoMFJbTciKRoxLgDtaR/amkPPRHwfJ0kNz
X1uzV2WgokL7Esk9mSX69nLn/eVHZ0nBy+QofnyPlDzApQfNq6wcKaD8kNuvKBBZmVccpj/X3cde
lQh9Vf/5Vhq2E815XMkjsinig/ampea4mf1PMDjmL/rd9BG9DR/LbQtGyQe4R4bpvdXAykPsUwOF
B4hRzldDbdJY4ATULevNmkHvZOKS7G9iM4Wc7fPwZSy28DMz19hcn/tn3bpufecGwGWGBxP4O0B6
TcNjUORX9FGM89AQbX1wt4+hMOPJSn/psMe43nYOFOknQ5oT4EFFoLOdfT5vZTwAlbEojrg8JK0j
fdRJOOrmyKq97M3pqSnKP2SqmDcZiPbRgFC/CmHx1CDQZC3czrPsbDzUqZXrZMvRDQOMumj/HGez
KVF3yTYIAgPQx4R17m1RtIygOIAnKN5OtPbTHKfNqiiIPhr1MTVTq7bz5/zAm9FdHTbW5CoBB1J0
FgxhZybPrFKHeFuWjCt5WF2RCtXMP5rHQszt3Egg3QMBPsGegMCGCg0kTs3nOMOToJHM/n1qrSFz
rm/yXQsQ1CWYWJTjaBzp2DbQrW3w2gT38lQTDp7m7581iKP+sUCdYV1q4h4NynjPrtanMbjRsWRt
adYgqC0dbWM7xgkG8f9I+64l15Ej2C9CBLx5haMDzXjzgpg5Mwfee3z9zabu1ZJNXHZI0q4Uqz0R
LLSrrq7KzPLFDzRsrfuv+b9aiYtRUBu6n6c8zGqYmEvQHhXDMdb3F2JpMwErKhLGL9EipSqiajmF
xhThtRwAMdqVpl/tE38z6A8/9+2QLUPdPDLJw6IwDu0xtBW+dqm6rxiFNorIAAq2BiU16fX+7y/Q
U6APQ7CpeDqB2qdTN2jpz0VRijrWew/9Fo9f63vJbl1l169FW3lIQHtSn6J9e5y/kda2gXIAF51b
BS4a4gBbrq3Qqq9c3f+opQTV5UfRFwmKBa3fyNiE3DFbc6hZZFvfFd78Ne+JXrzqNtHTfYsLDl0G
hxvwYrzpQYKntmRG4MdciFkY+yexsqLCwflK1sGmbB/vW1raOHg3gFBNuEAynaxEbrRtRxXo3XCj
bxSUU6z6gdmebGnXXBohJ/Ai+p7DHrGZqkSey+Jvn9XF6A15+dNUYN+VADiU5KcnJ7UzM9lJqxjs
lE/Zbj3+t3nIT/NOeJfcGPSWzELJBdwOYXxpgQ4XGM5wgegjotHXP3NJHQ6Dr+FsDXyLAcWEXfgT
Wsq7gtrjiMsydfyt5AlulqHRBoQc2t24Qsfz5CTvso/RKY7+n+zYHhIXfUVfDIQK9v11PgfV9yaK
bLmLNejDmffDAAuN3esgz4ld5QRI3DkTBL4DU9+WH0ZrAp5oWNMm2ozcYfhBxRI0hLW2uf8trD1H
nXENhKhoJnsuw8WavkZ2vAn/80rFxVLcyKJyfNmGALKh94vd7SE0v2dM5/0dfSOCGilozqBwWGre
cViaoPenB8mD65XKZX8oFLJS6mxBdnSGxAbrXXTWyfv/74abjqoCVFeDXocNGy1ZROsvJD8/Yjs5
iM5zsBteosr8hSSw6CYncTdBmXSVvPcv6ZrVum7pfXa1TtSunAU+qKsOfBcZ7xdS0BVe21Wy747c
YKJr4ur+xlu66f85oBB9uZ7ZAa0apToFhSAH0fqtYzUGZ/w8HQ1JatjUARlM+zMdOGt8SlYpIq/J
FK3yaUjNaF2Xh6HYT6xn52IEezGw8zRfHG4xrItJqDCwwixtA//jgYwcrMWPBiLaw8o45Ko5eMx2
dGS+7uyiM9HywmyljZDpz2G2tpEpeO/XySawBIuFI1g0gw4fBLyDah0N2E21ziilGZyMGn4V+lKZ
KTkA2GRvaPDEeEktAUeIJs+/bVGRmiZPg8/7OBj+PrVnKFTwruTpHvxiBJUvVs5o8ahfWCNu5mIC
9UkaVTDB4KaA+8Lje6OBSqG593c9a/qoM1akasw3ZEjZ32ibrUrojXMvMg+G/n07S0ELYAbQecN7
VwdX53owYY/XFcIoLBPkc0bcKHVpOoF4GgeGocVZQ/kZ0jMCyC10FaKIUGHVR4BdXQ3F1XElik4s
mwErL31O09PbG+l7JIiQIsLjhlqdqAuLfiK9/cSH0ZvW6jZcDfvgc3jUBrN7yB7QF96MvkH/miHg
nj9MboFYtHuqOhNtzWw0oTHvT/CNci7QxRCD/OeDqDiqHWI9CcgHTZbmGk4CMm6xqnexm7zIbnKU
PuKHmZlFIct2bxaoCCtMJ2kAuYBQY8NVfPr27drhVrMleH+yE8tDLy3t5QjJn18cCK1uM63mzlOe
u79QcDNZ6sYLYhXXk0gdh7mRoa86wERpFwcDWIyD0ViebCc78VQ/VhAZ7yAckbjC1v8INvW22/Bv
jHVcAGRdrSM5sRejTDNAD1RCoEg3ii2vkm1rQroOtyvLcy7dSBfTSd8LTRbN4uCnyIA5QGVLFqut
6rmr4p3NcXanFyPpg7nW1RwjkY4VKMUjnmq+VX7IW3TfKA7yBtJC23ElPSnW4E52tEpzU3by79id
D5M9HkIP2HDofkOM7ztc5xZT6Hwhk3Q50+eX3cX3jU2g/osWI1qDxZuxpYEdrNvZRjR15/6qLrm/
y7mmDuec91WWlZiKzlE29Qn3P6TNJ4brY7mAcyRwMaBAbqWeJz1N9+PPKdmMZmP2To+l/UWBfGMc
M0ZQwxoVdSB7oZ2qKIS91lYdA/hFMi4WWZG4kHu7iDqSMl/qkdHDyCyY3GHeJrBxf3EWlKiuTj0t
0K70kYBhgISFCjyeO+URz55iKzqqrbyWRx7NPqx+nx/G1wLurfv50lh+dOnFAKKChtoA6uaQN7w+
85DSrEa0RgdUXkSBE42aC5sxxAULyrkRNDrrAtRGQ/HQgVpoEwWgJkLSQVvPD3/lo+fFGo2hn8rn
AKn3lf4ghA5nmHxlQXNdCR2eP+V+Zq1zM/hgif0vOB/SkRHd4FHmAcecuj6l3AB9ogsBazchzwk8
D8ON3iopQrv20gB14gKJG4SxAIdCBVw0+4Im5Up4z9aaG/5peXP1XCBn7EyesgofFUuSzMpJDvEm
QXrgmDIqc0tx49W3UOdknHsuB7Yg8faEk/C+n2t7mp08sodT2yRmE5K/7y/4UloKNqF4TopbRBP9
eksVNSepSUg4JFbojlBnQYcDAaGkG0FozIDGQ+Ob0RQxzC4tK0qpoM9BpZiHyOC1VQ6w8T5KCLgh
QmLezcdPuWUUhMlPUP4AJWfIEmuQQBZvwPSKPsiVVgAu0xYPlTn6thBDx77wCP2XoehN1oUyha7j
qE+diZOQgbwezVA0eRUKZebVlY00WwK11je+3QI1xVisBUdKpMTghdAgAvgTKpEdpbLf1z7Kw028
ziNT/FuefCSpQktHn5rHAIv3Nq/Gv2oEjdp1GtsjY04XfCy0GlEKQL9HBTgL6rAkKtok9v6UeZ9F
YRmZGcRmypJ7X5jMKxuUj1NzVNyqETZAQkUVMgMuJbfQKZlnkbNYhqgLg2/6KfMLGEKtHYQOQtxF
46gCiVLGuWYZoja7L6oVN8gwNEyrmUeDxPJzmGx1ZpyphcUh/UsBUAAIBsgRajwlV6tjJRiZF1Sx
Caxz0Wy7es/Mwy6ZAT5YAG4P6iIGHQ6WgVDmMbTzvErYF8ODpNnY50zJjyVfCHCgSFRMiK4sDRfV
2lAJdR2VLXgIMbbVLw5q3OiOxJs6GBIQguPMPF1VkNi8f8YWjtiVXWr7Te3sB7zPJ14TogyO/JUK
CkGzYWF7Fu7ZKzNkz1yEYJAkTOMwEFD02rosnMryb0NBEcxk9J2gyx+FMTbAWE+JB0ag6LGwQmdg
AOXt8On//nmavl80ai/4Kco36WZ6kVfZb7Y1rPQJasvH2tkWnDU5xqa1WKDUJfjVlV3xesoyo0nr
NIPdxgTTwR5Nojwkm6nDIkIv3BzYcUD0ArmCNAStzcLlfCsECbDj/r7JbY50g04aG3RU/cAytbhU
/5iiS26BGHI4A8DygimVtCtusO7v5qWkHqALEDLErQEtbNopoGtu4+c+yreaZBneY7lLtpyjfRer
xvwjVSDY8mvZjez7Vhdu9yujlMPTc7Qe6DUYrSH6/NgyxrTggEhrW2BukQhSUUi83ge+FgpCGANx
q4EAFY3md4VTKmfu/THcWkFzBlEi0CLEnZjBayuyGKmdniNC6QUDSt5oWirFNqvCcLv8SBYT/LMC
pUn0HaDuc70WS7Tzq0GUi370bO9PjIW4dWb4fTTLgD4PAPc3oIRZHooMXcmAhO3NKNjAWQqPjd1a
1fB7f7Zur7hrQ5Q762MObYMUMBfr8beXLdVD7+ymM1M8GP43Q9Tix9k0dnOLEcXgw4cTuK2RPbNc
zdLaA0kKkooGSVNAlK/XXi/QctzIALxsHA6SfoLFesctTteFAbIvLrx/j3RCMhK0arkRbCTZISDI
M5LQZ/DutZvGklzYoGI1jtfSsZBgo9iq5osMsUgQxbYnwynX6G2QWr7ZmY1TWz85PIFl6RYKnJWD
5s0c40vOR+Xel1CbIymLOm4KfEntiZPZ7Kpd8hX+kf42I9iKtVO6vaWgJdIj96SD08iqqCxUVK8n
gtoyXaKHmYC+rsipaNBMhraxmW0h/pSVFpF540BiLNzMQ3ARv5ZObUbYUuAaHyNXWOVf86v4nX0L
joBsD8tPLh5PDdvMIC2abrgDXZZIcccBGQ0NR1tB0O4Ja3WjRev7Z2bh5iR9ciAQiasEmCgaUUge
W34TagCs/+k+8b4rVmUFCqfwOL8ycZlLZ+fCFk2rL9pYjhJRP3N/84qA4xVhwyuM0uxCzQ9DwnhA
kwbzBs2Urk9QAVT53AtJhgQsP5mpFz6LUA3ovwM0PR7snkV/vb3RiDlQbnCJYhLph4+oV3IREOhv
lq7x9JkI/Ob+Ii1ZQMiBrhUo5aC7MuVzyjwF1lsSMm9KtoVs1vwm+i9utEsLlNNpu7xFrUjMvLDZ
F4nT11bmb3KW3taCa8MDGHtMguA1mDFkf1y4tiBVRkXi8AoB9rerranf66gLV17O6jqxsNFA9gLa
GzbIa4Tyb6I4ZVzsc3hVCSuQF+Ji2+v2f8FWlK6sUMPRSiURmhlWMmGr5CZSQiK6DLK218KkodUe
IJ5YfkImpDxkMMp1aJRIwhTplh9NTvoi8C7t1DFuz4U5A4YPGDvQF2CMp05NIM+RLpd14r23xmqo
DqX6PrHS5QsxDTCkcAHAdxGKJ+Vuc75UWlFF8DetyjUj9FuaJ7AtcTpUyLbctAJQhL6ZWx9PgLbZ
4tUOuVtjV+u7v/eP4tIsKUhuADOFLChyLddbWBrrzK/6BDIJj+BZTbIp1ltWUWVpJIoMlhVAxcga
0dJ6XFLW4uTDhvCu6d/Vo9a9VIEHgvr9oSyYMSBdQMgqUEQD6v96KHlq9M3Y+UgY5zZaREiQ8rIz
4z+OMtFpkDCVsDQQS1CphxmXivMs1thV4ipC9+cAqtiClf7eH8ntowxGiAwheqyQ7BO1rTI/Hfk4
CMEiAtZkJskn7ivmHKJO9iyzkgAMYzR7OKv1QgeAOPV8iC/M5ox0w2D6qYV8Vw10fMBYpVvfD1EO
cN/xpkETFIAWr1dJDjIV7S+r3LO5Zv0tJJv7U7f488jZoXKABDp0Oa5/vjcGoDnRM5wwriGMBfbN
f0EqwQgIGQOuBXEG/VpSUwB4m0DIvalwDJmY6POv+6O49SvomocXmQEeP1Hmp/x9J3DlHHRq7gnm
Bysbc3vir3+b/PnFpRWp2SyHpZZ7OO+cvEe2scn2UBa5P4KFdRABxoRcKpr+ETjAtZWZaxK14+Pc
G9tV/8QJ24f7v78wCqBbkPCBeB/cF13Wa8RuLlRCiXHFv/L7B+PXl74eJAzIFoMEhV551B2VqdAv
qtoEc9QrZvMb8x36lzJ26uIIkHdBnAXS2w0T3Wg7KQPFLvfKwG6HVSQf5vpF/3N/mpYH8i8jhPVO
HYcYTN4JfMGcVPFaw42GpzZmmLg3DmKCukF4NQZjJcM4EAQhtZzL+xIcANaJYA2EchtKzEnaMBAr
4gO8lCFs59m5P1e39weyLGQtIJB2bi9yvWXTIEYfTANzNfKeACUpsIEg9fQp+8/37SxNGOmdhUoU
JAZxjVzbkYZi1sqqzr1ZX5fxMd11s5skDCML8wWwOcJrbCzoNpyVZi5Oea2qc6UNyItGfWuKGx80
kJjBNFg0gbABDYaRcYNwIzWOqevQPgT3bWNqvi0jNrXuT9SCAQS8eIAgZQR0FM1B5YOx1LvAQPIr
XBnxUW02uf9638TCWsAEMl6oCIJ2RFezkk6s826IcNPyKzUDyfyrfeFZEskL3vzKCBUzpE0R5kMR
kxRLf+L+/m8joFaBz1sjzDlc3zM6hor7ed1DBUJiVHUWVwL5QdT9EGGhEHK91GqAGv0kYiXsnD8I
/algtXxanCLCN0U5B6RmWvI1FAuuT1XkORN+nVhqt7o/Scs/Tx4bCKdAA6VWoAu70UiEAFEuXMe+
e/rffp3yTR06Q8/piE1UAbrDyGcszTyY8US8T0DMRGsrCWE7hJnSIHYGWi46ZM8Ji+q9NDeoTqPE
CXF7sO+pDZQnk+yXNZIY/GAhJ8WC2i54VTy/UJxGeQH6kBo19byCWDaSg8ILjZfaN+dsE6M1xrCW
WHnGhZki/fVI10Mwu29aZ48x3puilKA/72zhPtUy0xgY2J4Fb6EAN0AaACD4R7L0+hiUQRarWV4X
AKNsJ3GbfTYQ02Sc54VhoGcCgJoI/kHrufFIih/nhRbXnoQIVptf+v6l5pz7G5ZlgzrOYHaLjRQn
Nbq8SdaqAntCSBge43ZXoaKENnbnshKkI6gIqok1tZ2kvoDIlTCZLWuxWT9PHjUX15tcqVEQdvj5
wWmsjhGZLSTcEJcZyChD4wY9aemiWDkO2ajinvbq3tLxtEd7nZe+gtw19GijfC/8p12fwXY9595B
5SfK7bQ6q9DruR/4Wu8lgDqk7lC6g2LNwZ5TGTcqmZar7DQ6JEAMEbcd2oSSxzg1bWEDxD3UI7w0
dZVq/TklK3/dSNYgOxGr3HezyVCKga4N7m6EIVCOpg4Ln6tFPDaz5BmKow5W468Glm+52QWoikFO
F8cd64XtRu2CKYrCTqpy0XNn0Nrun5Ebv0V+m7R7ICphKvbC9VR1c5D5+dCKCD6ckrNj9NU9henu
5b4VMgmXC4KFUBUilKoDgU1Uga+tlDHvQ5IqV3fBq1Y6LjoaOf2+/7hvhB4KjCCbK8D74e4GkI64
tYvDwmlJ14mFpu8SNGsK7D1XP65blvLJzUjAWcd7CYl9JPeJGMK1kUySx1mJFQ7NuJrqpUen9zUv
WFy88ln6sjcpfhD4FVwkcMXnFpF0PrxsAM3RERkSOfXWrQ6VmX9Ptb3Njiz5npuSMkwRiXi8wBFE
47lP7TAZeJYsGiAcEPqmIG+EAIzxDS+b2cnYCugM9NX8+L7t+g/5r5Cc7i8bfVj/ZRspADhR0hmb
sq3mftgIMkjdXWZzvtUU3vxQCKYRr8bBrFiFK/ISvNqJkJWAEyLaK9pZ6P16/XQ/CsRYAwke9G3w
b6p9alZWqIIewwo4btwrtocEj4fxISMIWQ5qP8ZIMtdDHURw3qPnb1XrUZWhucWhEsWSezuXEuhh
4VmnYxGhLoDw5npYajw1UZE3aB67qh6ld96JQ9OsNfeh+k6RfD6xAN63i0ZikH/sEZd1cdYSZWpi
roE9dHaJHDdT0Pe5fjB+ZUZ7jBvMEJlEXKuQAYK2H/YoZahCZ8xSywAB1o7CUX3Vf1Qb3Dd+XVsB
/rq/E29A1MQYksPkKsR/bmnrg8IHeTMTULP+EJ/UbYC64mP22D8LXgVJ1AJ66dO6Y+1JEofQi4cM
DCSIIDeJagGVvdBi0tiAEHHAClUnsEaGUwpiaLORHBaPYnE+L21RMVE5x6OQcrA1WAZp5N2Yb3j9
g2bQWqwMHH1tkdm8NEXtyabmxbYlXMLGUdB16/5a0dcuflzGdYj0JBpOIMVAjWNS2hLRNo8qYWpJ
jpgzJcwXHAUudSI0RzrAY1mud3jRpB26QQC4qydm/lPptvqrf5QoTdhh4fzHusQYDhE5JDwBpNvB
b7+2lmZdPc2DgOEQPRTP6Ex+lR/1/Eu0u58+MScWtP72Hrs2SHndko9ruU+IwWcRDGnuBaBkR9rc
X6SFKwzdIUj/ePKYIL2grocVx3pRqT2q4bpqZo6ePyYuOhhqr/NvkFgQWGGYI2tCHaQrc5SzmItA
CBVOJvpqu1lL1+NnANDa4LRoeZJYfbKLYrcp7a7aJu590zexB9bvcqBUGFVCKS0bDQAS1H0ZehBs
/gFURv/+34xQFwpINXMUaJjNsVl9xl/JB5Ct/uN9GwuhAMJA3Fq4JpGMQorweslC0Mhm/DcDZVRC
G8zZ/s62o/kLJklg5Y6CToSsRpg3eHVs/iuT1C6Zk2BK5CHKcHn1Lr8dHN5B95jWPEGqcjNCjUix
7w+STNT1PsF7RwXsWoO2C1QrKINyZ6Qt1xXQy5osoXW07jCXB7VjQMhvfS0eIEiu45WOBy5J71FT
qRdCjkYSvdf/kcUH2doImhls8seiN6HrDbUlxnG7OdNne9iGeJOirkIXI/SsUJNKF3rsD6v4hZyw
WdhlZ8+ceX/6bu9JyhC1EaVOjkXfgKEitavXzJI30a/hgKzmRNbLX95OXMb74eZ4UQapqDsIorDq
eRjcz39OoS1sWVf/zY4gBtCxAtU0RBQ3CGhelYNmqMTem/8UEbTEC9F2GJN2cx1SJqgLhS/wOqkU
qffC6DFu7Kg+ybLZrj2/N8vU7F+DtxFth5Ufzv0fDVNesVSqYE4DGFaOooHeL6DchZX1NrgSv1a2
H/UX6LgMkzeXJzVWar0KhL5ZRqYzCdGRL7ON0JLfS3Q4tttHI1/5ImNHkpN0daBhT0I+FaVE1DZw
6K5PWhMC+BcH0eCJ6AG4UXcsVNeti6IMUNdlKAlcU8nh4Pnjpiw3xehU4UH6Gp6BhTnwu5foCPX+
h/uzuDgoZGaAVsHjXKYLD2WUi1maY1D+aIkmQpyaFe8ubUlwPwAfI6WBm9pcmKe+2CNp703CJ08y
GK5g1WZo/k2BHZQ/MSSGRTJNN+v0/wySKtr1OoV9Mra1RgxaJVoER5b23WrmDHL7jKI8w8svucN/
jw7GqJuMV7tk0ONiwE02/TVMc/z7xfDwCxYAIEOQqAEZhWcDdaTTIh6iSCpGPE765wbsBcEpK6tB
356M4dpvIykDODIDcShiQ9CF6L5AXIibX4n60WvRkRXqIn6x4rn1qJozGBObgtWjnGmPchr1OA7G
JLWjJ9YHAW3pLM2w+gOf7cPG5NAZmPUGWvDwV+Mjh+HiQTn4gjoMSjeCkdy7jRUfixftUNk+mN4C
adlr/mSAav+n8likCEoUsaFpySO9Rmdz5qpO0i4fMKt2tS/Nry1rw98+zK8tnJMEF+OaAihnljLW
DfBTVwIet/32lO303qLXu28Vb/ddxo3s0b8GdCZyAJUAzYXraWxruc3kAdM4WOFpWPUbHGn0q1ZW
DZJusg1pn12zqp3CO8wj9hG3UzaZXbg/9z9j4VxgWv/fVwBAcv0VU8rXSdDjK9JN+Tw4/kfnlWAl
3Dey4B6vjFCHz0emsVKAhPeeTxYLVLewG/HbQO+TojK0RagAB1XUfmoN7IuOXzWjDdnWxjBbKCqz
tKFYhsifX2yPWo31uhwmbA934MzNtluzsHtLV9fVWMhiXZjgRrEfknAke1y0YmwHwQVnwA6/+hSS
iej6HTOc/G3ii+x5oJ+BGoJzxD9dW5SmUKznThg95YlbP/sI48HkP1W2sYkY+315cBemqEhezKI0
rEaYArNQcJ99G7zt1cGBW1ylB4+lQr7kFa9GRu25vIryGLH36HECaLyWMNuqx/3lMrt8yC1Wp/vb
U4TSG0AaSKLgCQ3/dD2NRVOOUlAIk/eeuq1jQVuEETUtGgCoCIEv6Cp4MVwb8CceiOtAmjzpHdzC
MbaQNz91x5jVreVGYwxMb4je/mOI2hAi38r8NMEQLi/Rar8DqK2tp1cJ3b+irQYNu2jTuL+1o6lm
hTDHNk7D95P6H1/W5CN0BehiwPGghno9WgPy8qNSYzpFFU/Z2pJ3nO0ztv6NTOF5pIAwk1IKflCm
rjFOSKOy5bXJGyHYpjut2xIdD3PY6tZ0MGdLcQAChv5D7eTgKCQQ3VHNbW5ua/BRNHzOf7HEpMSH
1CIwnGDbU3toEjJZKpsK+Wco+j774PbufDQZNk73ffENgRDVLwCQAcMBDA60B7phhjaIs5bkyQx5
Rs485pvW5Z3CmeFtOOe3c6XQmjyByepbuF2vzNIlkiBRuSFvs9lr/+gvg2rFxZrT3HVr1UT5cTQj
Dt1CGKfmNkNCxornPCn1I2YxqMthTmexnNp0hjRi4bShXYTrEnGz4z+Fj8bWt566p/wh/E1Yvu72
jXrmzQIwCxookhaUIy81KSu0sphRuuhd1dnXxwQkI/y1kU3f/EEnFKY64K2HuDZJbR+9k6CUMpSz
x1vCTra1LfpFmaxU7o3yznnzYCL/78DongW1FiSQIYSVzsmPovU8m6E1r4+P3735EdiCla8kK10V
4PBIFiNSudH/ILZRISZVYvT14mmgc14rPjiosD26eKO+zuvRLNftOrU195ib0lZANzTVzbcKRPrf
WB5+wTFeW6fukyHomp6LYV3dIvVvVZCiDN1oX681ZFJGCx9g+VZty/t4z23kHZSqTVbgTZbw+kmG
T0BxCtcWuiBAH+TaLWZQpyiCpsIRckGNO46u7gSuYjdOuQGzS7BR08YTDeGPiIq9mSPj6DB8x9Im
A8YVxSQBADs85K+/IFGkqenDfvaKV/QoSR7r5/wkfmm9nR+GN3HXWpLVw13mu+HI5J2S374d/T+2
qWeOpqR6LvPdDMX0ypxW4qqGRM+48f/2XvOA6122SwiDBtbXR2m9KnDRnfUzmbHzsjq8vOjQhDas
x9T8CqyP1TNaeKEzOchnjeV8eQG0arxDfRBdxWpXTy/DTn1kefclj3A5c9Rt082pJhYZZi4Dz6zd
ZV7KYuSQ1b+eH4AOQMVBKyzywKV9XYpOq74cKrrXytYJgiJevmVpNizcHSj+km662AGIc859FC8C
1Ehs5FQbYt/TX6pX3gkhl9ZYqTtavCtuIKpgOiEY4QPDnS6cfJgFKAFoM4AqkOy+3nZKyPd5I9a+
55ahM79llbnpv+VnuPK0sValOW3kt6k1ed+Gdhp3YuluLHg92Ac3APwHNAeFHvy1fS4LpKHLWt/b
GSk6Qouv3CH5zH/A798Yn8Z+sIvn6tSu4nWzhkrNiT+wKLFn4R9qcQFyhHYiKXhi3qkLRWhLwSgU
zcdjEX1Wj9EXRPNc4yiuBkdxo8fGTN1kpYKVP5uR+fyo2oF5Oryp5ttBsLLTsIHgky26PaSVY3N2
RJwOhme4feIhu0La8YAUCLlj+iER8WXqtyNnePKKc5X3ZlW8lA4wSm/A2B2Kp3wlnEJWsLoQ418b
peJESLH4oKAHvtc8trt5hb3hkH4IucVCXSztQAOEJKy+hsGBvHW9A/yiHVow3zkvm0x/H576jbSD
6MK+5E15w2/8dXiAStGLvAuO/oHzWFgI2vMjJYanBfQDiHm8ASi/O05BWUOiLdjXz0c9tqO9ukmw
0zHYb8Y6LltC+Z4UuUlrj+uBlmAw5GXIYQhIdHtQPXVTO7brHcJfqJ/ihgVn2ARh92icmjXDNu3B
zqMEpxQpTuwkOLJr26kw1mgBgVFC0g/B6dHfdvvkBdwfeQNunhcf0kO3KfcRbzJzWvTFRkwDXmeQ
bhyEnkddrcC05pC5KoO9Ygr1Pv5Tvvkf5RG9bCzga7az5EL6ifOkl8nlNixEyFk36PJw08bpwz1U
3aSXMF45nZM5aDN7zL5QB7WSfeQpIVqAfE273uGfDtyp50wmaI2+m2AfLAMAeiQkLvEsotZcygco
z3ZysG/+9tvZYuAub6jw5OclZMUJNw1dPOj6fwjeAcI29IaJN/qqdPXtbGfbZq+s95yj/oANiw6B
W8Oe9+VDjIYNPkLH9RpvIDzI0r2BVMT9bXYTyeF7SOc+cCOBbQQsgRpunYVaFRRjtA/RMM6C3tZb
C6wIwByhGcmAAyOPWTrycXQQyf2ddryNttrFzm8sxn4/b6qrdcdzHvlo1BshVotppzadoIhVmaTV
uM/MAtFIY0HsBoI3IjD5qjW/419/fp8+JjvBR87mW42aTAjwx+hAMB8PVNX85azefJtRBEOKct2Z
hj3Av1s2Dye4C+wSUSm0iEym3z33vqK/HBEoD84ZGt8D83N9UruWG1IjDKf9ZH3ud729tt5re/7T
OcEasbloocv6W2R+QszdfJcd8+jm9krdKGD/H5+P6NNompvP582f3gzttx61yKeHB8m0t15vffzN
zO3gyqZqnjKrxQWWWmuSUTkIK/xjbf/tra+/nZOYClQUBuuvegRD1JXwf38ITmw7WLX7pJujpZvJ
JjUPCAWVI54jK09avQ32R26+eKnpdNb9XXUGj96ZEvp9y/XF0MlaMO13+889b0FN+bUwN/ufz83q
cW/vj5vawd+es91+rbzfevW+ZlzBZzGZe19ARUlZNMbZIOAL1M/Wrj3V2nwe3V/XPTk2Cr6l+eT0
5ko1V6azdg6e9br2HNM8mVtz9WXrzHTGjTPH5r7YIjRVRp1kOdBmfE0C0b53DTJO9yf8DHm+N1wq
os5730dbIhhwX3Nsrf37sUDBdJeYewP77BlFJMvCuN9d97HFkfZWzmm78p7eoLaxe3nAPvhhxfhn
pij1ScAPAO1E2joR4bvrY6FxWjwo3Jzu3zmzt+12E+ygYHRIj6Od66ayhjy7VdnCql7rG3xSu9ID
08chsWukAyr3b7xvX/KRkQS5udqA6DkD93n0foVQHhU7VJqBgrwRN3s1Aaj+2QChFipruqmy1Ctv
sAaAo4IooKDjPCjPCJap4VdqrpWjUbZ7PEkneIHASSzd9u1sn21wqVqBy/LlSyZRRoYXhVVBQ6O+
6xlXyjkUNa7o9tkXMmZli+yK4iAom36U/eD6Jr82YjMU3NBgzCq9vZGnB/4A8RF4eSBfnEPTi5eQ
gI59LdeL8bHHndY6dWd26rpO123H2OcsQ9TyKWGSjgB9g5UnW013lEBtm5xadNWakV64iXFRG0Xi
Fy8d8HqAbqQ7RWZTKNR538+n+o8BrYWP+Ud44rcGul+AS7cRN31g8oNpfEHi7rl7hmSfe/9E3yjV
nD8AsFgynwpBDV4vpszN4STr43watsGjjDQWrmPuoOA1M6/K10N0yhB9GZtmHe8zhbGe5wW7PLtI
0qGyCLoDiE0AjNOInLIzxoxPOOFU4NKqtsOqGJz4iI5fceWmTFgOCWVvrKGQr4K7AywEncqRJiGU
ytkXTkJtD6ob29onXhCpy3v9y8iyRsf0pMUo0JEgPECDBq1rKU+JRtl1OOdG8FBCtCHAnQuue2dn
AC6WtswMDuiXIFiLSNAB2YSCyJlxc72KihH5vJ508UPxGn4Ulamfqt/qZXS6TbrV1+2LT5TeGTvn
ZjqRFkP5D8B0dLFHUEdFUvyEBa0kdd53VucMEJFFMnkjQEzomDFOyc1cwhJBbpPm6YAda9RcZkqR
aVEf8HvJHO1xwx0iS3f5NQvFQofkIKhcmaFi1MnQINjMcRjQdrSTdQIVRkb0eVOP+5cJg6Dq0FwM
yY3rdTIiLeM5OeL37QZnHAkD3WzsP8HJ2kKE2vu5v0LL4/m3MTo6Cg0piosZ05asQ9uwRI/VueDG
TZ4n7B8D1N2T+vEoTfx5XQYHiqyeaLOENm4q9tSM0ZdNxRtzMwwhv9ee2sLMKos0BHkcPUzfm39E
m3iMbLCjU7gLD8Mf48EHwAmNHF0N6r73p5O+0+kvoS6FVgnEKhtift9A0JuYNbaRzczpkDm7clLU
nFL+eEgVvcnIXm/tATlXxdVt+Y8pgtjEGs/yqfpn9ahTVQR+1vUxxjNZwS6GQLn2IK45ZHDvT9ut
k6dGRB0rLm3kvM6xguA927MdIo0vbvKvfsXajmfi5b25ozwS8NpDqfSw5D8YZ1X9ZC2YwUPyUu6M
g7iRrMoV33weTzYW7Yl1Eqi3WVA2YRSJsCyiKWG5k8BjYc4ja/9RvmOGPk+VjViv2TXcbFxL3/4p
sXLouRFUWm2pB+MkN5bR2QFzfDeYhfPmJ893pLtJxEKliaocGmdKmJJtiYbJ29QWN5WtrXQIaTKX
kcSPN8t4YYtyK6LoT02uJzzgTJ0zOclaW/t2vg7XklPYLIHp25sTTv/CGPmYi5gyh6rB3MQY2OZx
/cDY+ayBUB6jlpOmkgL8do/rJHIy7PvBHh2gFQObCfVYuo4Rb2hIlyJjDj2G64EYUp9xXF7xezQV
Qn0OkkS75FTufYuJX/k/pH1Xr+S20u0vEqAcXimpc95h9syLsKNyzvr1d7H93eNudqMJ2xj7HBsG
ukSyWKy4Fk8SY6JUoYPTqEASfSVr4jnoU1xlqOzybtV903GxJsZESVGqiCVdU+92y5qgPWvbAmKi
muf/xsO4EMTYqMIT5cQfC2qjBke16XNprJr/vnWshcraMTc1LKhzuuWwjBy07/3YoKQ+cVSPd0aM
QbKGzpIAWQ1tmOWkRKLL2iHpZqsLXgff3VfkYucYq9QmepJ5MVbU4lVMEHjCB7Sbo8hZ0F3j97cY
dgbMK4QWvJdYz+DQx1deIhSyeZbnjhWXEAeZOsavDR3p0+srVJgduNats2IHdgQh4yb99c8P5koG
czBTpGp+a55VuiaRg4wEoRy5vNfizn5diWGOpbBiDcwdFT2WGhOcIh6/fsG1BPSmM5b6UgrbIeWL
yRhOYS1uS9o2bzeoXUioXGSL0B5l5AFonzRn/6gZeySSeRzauAKmTouFKXv9SO2qYGeLJCGtIzqr
H55duPfuAQ3bQnSDEi+S9cw+Sl7jR3ln0HcPne0YcBtwi4z30Em4/thtLgADjhey2FJMb0WxUTRn
Wemu62z/hMlYp0bsiFaojfzk7SU7/wLtwUpceyeusb17mH8vlc0kpWldWYp/Fk/NeuLU279ucznr
tpUdIM7jnOUdX5eW1zQ6WE1nuJm7gIqflESdic0NiQq3CRUAJBAVNJ8lNi+GvGlLggdDo1U0iCM0
B4gm8z5KQRnGoR5JeEtkO3HA7fchF6T/TfmjCttEARH9xh+iyFnkTaGJlcu8ltOgCZnSQy5tH7Es
tO+FyPxOm36HR20jv1Ia0XnfggLN2zfvtM2t5hSDbnM8dOm0f5v24sM1YJS4k2RwqYwgL2hX2r4I
nOA5PIUnauIMtwYO8JiTEGWBU7aj5Q6elbir1xfiWdst1IkfNHEsbQOM2DTOttqoq2YTLmYzaTcf
7OBdsqWfCefOnea9p9KoraGAj5KTgv+/NuiS1ueyONY48yPYpRb1NsCD6y3oHZaJjGoNT6Vv6m7n
076QyGy1qHejr4QNeCICW4fx7W3jqZ9TfyJb1KAJQFSHbIlElPUAgkkaRXoLQDvqxPv0PpH4Kmf8
4OSmlYL5KBZyPxLCoBEmbIO10PbmEdmvY7uaZjL6SAInEYGbUH+OTjcvUN7qEE2XXHj8m5wx+wmM
2e69MGpzFZ8wOIkTwE3It95BXk42oE62Ai6E8Mx7zW/mC1mZjGuPWKnWhbGF2rsA6IkXyjnKrZ3R
0TAG9cQblrjnrVLSpv+vbayFMSpF6xWzkrZ/lHUAp5iOJRU2iqkLjt28E1dcCWJMSjOBXTERsTAF
1ynf1baAoh0IzBOCSSGuV3QvaXUljvHCqza1vImuq0epfMDZRagld1heevBgL9CCuPyPC2TccQQ5
Brja6MnhstAYEA3stnHKFqMD8meeC8tVFMbvs4zBUwUPygnYCyfdWbO/Tq/HeI2w4iHK3NRxWbVk
jNLQKKPQGjARLR6ibhmZxJpNTuMIxHcB0bfwYASEowb/trANKI/vJEg0cfeYWiLWkbrUVsZSmb4c
+pWOU21XzTkp46FQ1u2psVIdYSvZ9YHaAcsRuJm0m5odswWs36hjKsFK6c00j96q3MEUugrRd/6v
BlNABXZ9jxzbHlWXhWVjTrdbJa86at1245YdMVatk6AtxbeLf5mAu9R2tnMiLXvT0jooQ+6+1oCV
8pzDXDtSDkSOkt/zfuhQoQR0JHB2sQ1uBegjIozgSVsdU7vG2WJ0qw5NBdGCm0XlyWI0vBLaXq/D
jjohnSM9DTM6+9Q51P5nC//QEAPzIPRZjHChDW76iKr0ra79vVRG5Y0pb8PQh/h2ZaHlAllbPHrR
PwXI/0ur/pbCaHSkK16YZdjQ3obbbGf78EjNIlAO9v8qDLk4PPZJha2XhgyIFMi20KRm9+w5HX09
cXwyUf9dpAVuKGDpAnMOeMbM+5koCbI7o/TXbY0wRjBhOMR3cXjLDvfBnPHQuu96bXAZAZcHbC3I
ZM4s7Q3AufaChA6i8Wdw5FelWT7TQnq5EUY3LMii2OazYJsjyhPmGs9nvaexeEvRo4MKITKOTMKx
HT3LSotA3lq4GSY0lAIshHhs4KVzkj93H+5LWczmlq0pJo0O2MxxjnB5a9kDuhfQycsPQug9Yy/C
pSTGJZHDdKjVCKsCXM+sfu+eDfQneOC1bH6q92xXzsBFghWOnOzJXffrUi4T/MDORGXbYYWV4x3z
XQefVFuDkfjHAFSA8i2SBq0C/8K+AXCMTuPqwApljbzneVJcaa2Mdw6dGft85aMzRJlPAxHXvOD1
noG5lMWcoKTnTVhODbRlQSuR4Xe97Oa8+uC9F/NSCHN4nYbxqLjEguidp6YTbv1cg4P3eON4Ypiz
0qq69/z8vG8xEt/dqndk4rm6+1jM3dTG5XIYL7IaC9lIs05GVbXb10dl7bs50kTdXP0VchAzeUti
PMhG7mVjSnoqCv4/uA1BLzdA23knxF0T4ziGeONMDZ0beFOpv++71CwPIP6RtuW/yeRd7h/zpsap
UOaSj0VVzuD0u9ANkNsPFnDe/qNCMJY4z6YaY01YFIDRNjQhRO0+FsUzg/QUbozTxYVl3s8csBTA
+cCC2hV90+KF+j7uaJDaoEjdImya8rn1xdHCO4lqtL/8z0qwQKdK50lNHUAorXeKSMyk9rQanQqD
PY8l3fO70XcKcjBgEgAIzmTOy0inNkjUUUaNrt/FC3QSbBTns0EJHh2KHnl/wUVzy6cn3zkeeVt7
xz5dyWaOsBbAhSlqk7xdvxUH2Y3XwHNAgylaL9E7BdygyE1nyZy3t9RSMAd6JZU50MYolUIesGLM
79hyjDjDwznWm/Qw7HQ4mcrz4y2+l2O7FMhmeurG7GQN839bg2wlx18Xs/3y4Ba7+vCy+OLs6R2b
ciWLMfnRZIJTNcLiWldFJitEijQimA/nXL57ftCVHMbqW8MQNmqFNb2VpPgt2gJq8tNy+U378n//
lme5c4Ye8dD+y9nNOy4QWAeADIYxGLT5sXiwITpiJMx+0fs4IEJDI+O2WDc7Wr/mth2od1TlUhZj
obU6VjKpoLLsc34UwwARuogasM11c1QrHUvgR0DUGrP6CWAJjN9iLBbw68xL16ZtnEqRKm/VeYfw
F3U3ZKSWpxhxnjxDgs4R8e5xNvXeTbyUSTfiot6rxWqmwgzIW2nvHdNTiz5W0VWc546cp45fE4Br
NzvF7Rccwff09VIwY348UIhiFFeS0afsreL1R+z6rril9q4joIBzeidYDLugR+sAV5N4i2bMTye3
IgjRFPk87BDvMEgDShFhB5wtMIoOlFJQnykgxsP14ZkEnmjGBqlSIWeNQS3fx/ZDceig1Hx+QKJ5
mD9hZJ9n5O/dmYtdPt/mi+MFxFeuFhl2ebT1OcDZSrL/kzhLjDrD2Oqw9BWNz9Y9+fqvm3wuBFyI
DhrF6CSwjWGcZUTRTSDTcv88P9Co+j13NCQDj7wwlKNT58TvhUi1ko0BtTBqIYCATSIMBLbI3vI8
0psRRETWMlAkaaMqhU81GVtrVEJY5plG9SfJSYQJ6/1sH5JvYBJUri7RAc8fznWhZvXGNlyIZMyu
0khKFPrYTRTeUCvPVyXSBs2qOumLwuZWSO6Zv8sFMpZokMamDUosMAiQ4Zxtn/3z1ZDfxE9tJTi8
0ba7D+WlPMbcWh2QH3Pv/3RFtYG77eY2dpPqZwLw1p8WiLuPd/TuRUSjrSWBpQxN1Iz9ERBQl42g
y9vszQeNeecUv9DhWCquzsOZvKuVF5IYaxO3eW8pJSQpEkkxMqMhwg1hzD/br5AHxHT3CbmQxZgX
Ua+qSs5MeRti7Hhz6gsMM/2nfWMd1Lr2J1UPsZqitQeZjDFRv0yL8sAXPBPC2Th2nlML/UQzAoNG
L2FK6i1IuIqRKL49LmTeIZ0f15sLBtgLDC5juh2I3dcPoV73mZWakbKtS1Qj9ZKkvl2GRJyZ+INE
4b7/xVPBe4l28DJYomhgKg3gN8w108Q+KaQ4ULb96KaLHvZYxbNbf5bASJQRo1m/eSLvbqlqgbGE
whZi0O56lXVUVmobxcrWKh0zIaLqZBoJv8bn6GXgsRHciz6BrI+5CEyRAdOVRZfKw9oEXFahbNsf
/5QuuoWwU3bDa/wcz1SD4x3eXdj/ZKH9+3phfddOWm9l2EpMT+ZEetYV4j/7X7nzT2FVz8b/QhJj
/AUf0PtGD0mmaWsAH/scfoqSJPLs8T27l6O62D006F+vKFYrXY6pHIGI2/AP/E8ddyxFRTI+jIvq
pf4wlj0A5V8ey+VtJOMQBgAXKrwEYvOKeBXa82cGquCH6FSthMN/E8VcOTG0MHgYQT+Ep/gUIx/m
ZSR/BnZx7v43QdRqXvgFngAwUL/Jz2syX6VfnkDCkAhHybclXurtTsmbUkbSJl+KMQmgpGthChqA
GqB3Yk7YHeejnboElTonmvlz35Ucwa0d00FxklTzFC495j3n+gxAl7MX6cvkYBjdMWpAaoSBAQk0
JlyBuHP9LarR+XpSG8lOnGuf7XwCPkHkDtlC2U6updktSLAKd+TdxTv+EWwZnUuifJOwqMx+G3Vc
9GagF7vwfZplhw/B7g8qxiNdEyuW1/CrkxfD4Z3ynYzGtVjmoW0Gv1EBrVzshIVoK5gZil/kZTgf
1pYbJ3YTwWOakPsKMD1OR1IBKI32FtPNf6k1xxrdaTG5/hTGzk5j4Y9igR2IlhO4GMDNhrcfPQ+d
Lb5Z23ITLX4WmS0cTLBKP9b1O9l7zFIATQ2zL6ik3XS3TIqYotMtLHcAa0cNEzB+GDf19zKnvHRP
zy/lsMkNX1fAcxZBTjdLnpvnCfkAiUR7wS2dDuA/gguF3wbo1/eAzfE+Ev8pcM1FOsvm7Yf/ZC15
o1tn7/76BQdaF9Qdw8wmxqtZMC0LjNBSVTbgtF2CqQFw1PFCdFVXWw8E8Cr6YnKTU2G/9OjTfkm4
8Ax37PW1eMahVLU+rdoK4uVV9iy8hei1F1AmdeZoM92gMTwi+W9OzudOKwJkynSi3aB9TApjQTVf
K80mHsqdtZBX0edYEu+37lRuDfQsb61/+E76wVEvuoybXb4QydxttM2oYV6P5S5Yap/KG5b7CmyG
j2wdLseQWKvoRItv6PLgRc63mVEKxkbB9QESCIAEdq1ZHZgxHJgdMNIwnz47JIiaV7z52bu2CxeH
KhCImEEYcG0yE3DlCsoIZmRU4OfoHJ8JLlqCAjCNbBSUg9u18kXxRX8i3oTcPWON0tD/JJ8v9sUr
VaXZCJZ6SNYwq1shRtdOyVrdT/a75bRrg7OfN+eoKQBPwkUB2QiKUSKjrlKoxpHaj9VufFXBC2xX
h1J1W4vjxdxKQckSXcJoIdBQ8zIYb6LIRL2O2gKI6TOMKykZ8RHboSYccOTcRHMwRZdyGOUAXIlW
qw3kmCMsv+ia0TxK591ETN6I6h1JeNoxd0sxjm5xgOrS9ye0F3a7zJnRjHVEVM6rfeOBAQ/wUgLz
aLd6aUWBBgnwZGclIDjCpTk78vyU20ZMWEgR/JFUAcCny3rnHbowxSLtRlzkTCbKW3yKnttX4H4e
ajsFjk9C/EN4MFHWm8AtIpMvbsXtzlYiMACzDri8EQexCd2+yXSxqatpN4I3YACaTfFEW34GtNxl
7rgeSXhAIiWaT0+PbRhVhisThpVfymWUJUzDNhOFctq9OQdOwu025mF+mzGPqhxhTrrCb1tEnX90
6wYZRc0+xsB3fLyIGwgRAM9frYK5wGNlCKDOgqTR/kjnEToIzaW6zBbTvH6rnfd6MQIFSd/huQXC
COrcbr54/AW3rw9ma87kbBgPoKh4jKkU1Kzs9TTSdkM3N1b9Zgc4Q/Lyvnv6ch5LMuiuXZ8YUAM0
OhmtIThH7u3aKBuFohtxr6i75jkeiIu+6JNlb04+mf2xyOxzHhKkkZf4V2MnOLbrbla/3G/yvnl/
eWrXACr5Cshq8eTON78Xi+Ni8fb8c3wCNIazdvzd2xqjOuvjyDufW+2+/mZGy3xPLIpmMNTd+i0H
UBYiAQwFTE5O5HkCWMSSoO7lDsREN/vBJ3KzqjdQE8PRuPnuM+sRu32gecQAsiQBNZHNbYyWnwEw
ItF3s+VSsJdATPzWHZV8Gq5hf3vO9yEEJASA0wBTQJ4WxjJ5ewVEHBlPX7zo8uyEPfoURmtr3Q/G
zMCnpGRcpeTtzSIf+w/M45Bq8/Yxe16azndqA5ICrcCHz/4tA5pCQWBn0T06e6fQM/HsuM7ddv3a
cok+ziMFzNfhWlGaD1WBSWKzCG3hBa2UivpumKUEVTuDvEbzVzQIu3RqCOlBe++Tb8Odnw6H3wfT
OZFxlpEN2qcdu0cmffHDR7o5B2k3HwU0XMqLDBgjg9myRhGrNgSM0K5ejSv04LWYImnwfRoQflsA
BVRva0CnrN4UwBVB1Z6/cxTl8PFgziGIAXL79L0E6mC81BGBhbaK3L9hewFawVTA3sTL6BV8ZuRX
Z9czIhJUDI9cW3XrBgDPADAVEqUNpJSt1/fXT0ytKsPU2L3R9HUF9X8NkZZPMFGGIBh1rgTdjeiK
AdySiR7xNxkt4UCXWKSa+9iSqDSlxm4maCUB9I8ACQ4ls5lV3xa1ECnGrrW72YA/GqzjCEA73EsE
Dej8P2XLwQFNKg58j9MeSAz8rc6lCEcJOfjzb98lm9CuZRKgG3N1PLa2xaExU6g9u/lKwNhRmnXk
ItncTzAlRTKmlgEXwCDJMgaSizSjVRTgy/gLyaHFho58JmSTLwtU7GmfXQ+fX7MDgu/h7NntewmE
XgXIkcC+R3TF7hlQtUCokuFrKuxLTt6Qg3IMqF9KFIIDQ5LDQrSl2/iqk7fx3e9Pk3x+UvikEhsH
LGrxk2rYCITjY+xkgPnBUAWvZHsb/oH9EPxhIigdQaOH9+hax9B2VXi6n5u4uwATBjBqYA8LAdRA
AzmY5FeGL6DjHMDO2yEYdXgDNTdYQJg0BbaNqAKTBfOmGKG9lq8LHfiK68jcFZSxbxktRcDP1ABD
9IEdJ8CkPVvYvEDG5uVkQn33wwefi745gK6VNly8vHskXW5eUItLbMCD4y4iAwdcqZevx+cp37uN
FJ8ToYZomsDJuP7SvuozvE66tqPFVxPFdPAMLYqDMkN6ivxRMWavo36GJCp5ppDBHXmu7clwxMbN
eOPGd/wlCtcDik9wgSNHxQK+9EpkNamYG7vkrRGdj8kniofQFS2dJ/81+fN45beN1rjzJsXRREoa
uN6sHaIEbWnbeMZu+6YRZ4IRlecA5zLI25/tR+R85NDqN/yvT2AubXqzVPyZ64ndvXA+hZq86yuO
NWMMCeN5GL+6QQ3StaKpwqy2dhj2Oj0HtgRD/WnYOrKDgk0xNJEud33yZyL4V5zCvDo545qiq2Wo
f9ixyYmgbl0sfA8aEzFxJ1PiREZ9wyrQpKgSrN04uBrYC9J5EPAbPm+CeAAoX0hh21jVaVTjqYCU
ybM9cAqqc1+x45dPA+Af7WE0OIu64yRDnmmgrRxiaaRzreqaEYmJNKbeLibCkwg7FTyjdxfX8hnx
dYOzNYBGBjNqrHYd/NbHZ3wbyFmofQDQB4N2OGSLuWceVprHVeXBImDCq8Cekmm0PQkTbVrLccbp
b7HqBEJb/AUsPCDsMLJAz5eByj3ydkkAVl6HBz19m9CEQYNpRbc1stq4QMzvy2Zf1rooCbtoQ5O6
A8aoBSItahTJbMxSz81l6AqpK/ezzC4XPON6m1yDeGwjUhaUeBaJi+tzTENP9quisHadUwLuu4Zt
ConhFu7vlwIeobjgPXq3JWm0s6OQgxcPKFtoOGIcBRTmar9VkmCf/qhAixT2ydJcpW68HU4Ai/Se
fHiqqMdwyz43Tz9yMTSph4QGDXXYlH02jmWTjJCbu4CxXfRHsOwug3qnzHUeoZN14wxRWYYM0igo
KuIDZo2+oJkgLumC/frtD0C73f1eIoBG/JqhT20G44iuBnJyTwisyOkUObNv9AHk8JIC5/nbPTz/
Abzvd4POgA1e1NXO/r1zD5O9C9yvn+OrtTyuR3thwEVdwUH+vXg6fiG0ONpPR9tdOY9v2s2LxiyE
MV5JXiApTBfi79QDiOUWwNDk5eduvKCzDAtU0QCmBegHewPKTO9ioQr24kpysndOKvfG/OLyIAsD
5cZUPxJljPei56A0lDwT6nYiB9oc83iDzhzmV/aB/j6CCFEFMS6q3FQVLpKLPTLIieRZwX76xNNC
nk3n+WMPvJQYLWZACqR+bkea1a/Nb3ew3S/TXpH3hTLMH3/GbcUbDacqrCEa3JBhBXzV9WfEk2EI
jdUm+34k5QgPUgUN1g5g2hF6gupfMndu4wYEByDhMkwHVo0+KDB5MC+AJFVC15p+ukcHgek0HpqS
FbvB206H2Z6+vn7Sfc+Fomb1EfkQsEUqtMYOAGPtnOq92G1pGlvdN7xmCwRjD6hFIMMmqb58vJlU
4S6PFOlHBUBnQIsDWQpcCapSl0Jav+viKfKBZEH+aScVpobwbqEP4oyyjnj4+rfHQo0NvzD8XbGR
J3c7oOk5nWsvJm67xHmjb2y7hZINKK/BKofkPuqljG0XqrBJjc6MkciyZvkKzBHL8hvTyRR8GG4z
6C+lYFVyi5SsA0bFossSVxmJJaglk70yEjkfUy1OqGtARDdz9qfPAsDkqFBxAqibVOtZFDhkdIC3
QyYbQAWeOrWanie7bFnSMXdHkBA4YXz0lO2Dvfzb3/aHxp3QjxGSGNmObLDLlGMBJNb1oh8B5w7j
uNBLVIOZi1CLVThGeoqGTjQ/K6iKpm+pTFKMV35hBsXnInGy3g/koRp3ZvMFUB0ara5VKM2TwNTL
Mt+FqfPLcjsasSLVtXv55Y7ITby2KMLqvEWyryeEwslDLGFQn+u2o6YQAiUF/souS2ZZB3oGC7iR
Tl4vwKuQOhKQAHn7yhpu0JAg5qPrAzQSnlLGcNdWBzC+UgQhLGiX/WMTHavQrnpOtfUmTqJiENUi
UEJoqQCN5Xo3JUyFAelDKnbVJo5/WgDpg1o6/qxBGwy4gBdOdHI2UNe2BeERYAJ0uM4muI4YcbGW
eLkXGOUurohuYOo4J8mnFpIsIMu8J15LwtqZeFw5N2YTg594olC/lYGNjUj6epFymIA0M4XUdNSR
8ABAVI/lKQ7HW2BfcuylBKBWFY84hZhn8R/CzvAwmx5VO2t81ZJF+OnxylH3JMC0gKMbZ0XpEq4X
ogupB66GrtqZ8w5E4Huj+/intp+mOUCaBw5wE1yfjAA0xhV9rUjVbmrmeTFXlN+Pf/+OVqMKBbJ0
qBv0gEXPqg0jUvIyaXchmQDTG+6S/J1zCowIsIMgWYOyD9rtwPUNr+d6jwalHUJjqqZtL89GYD8F
2676w3vH2HtzloKsgmRR1GEZvNrXUhK1rYbamKZtJjvKL+9ZdVJkumXHJHbEYwVm1BeyEH4hVaYj
/4Tbwz5kIWjN0iAZ9W0Uuj3C+N1OHn/lhfuPjoZKwdlrADgGtimeTGbfDFXN0hbp1q1kAcRhMLbG
ygw4CUhGf/+SAWeUAoVA1NmNu3AtyqLT0qFR9W2ADkhLtAetI/7EcXkZ/+X/hKCmgzYVpEJYvutC
0oXATzV9q8MyTwvui8cqmATtEkG5hZdAMmjd4/roFc3X4wQwMFsleA+SFyGwtTCwHx8G88iBCQ+B
Kdgi8Oac2xKYRw5wnLFVYphpF1YzXVrV6PEK+1WUzTM3FzmPG6teEirceGMgC5krGuRfr6euclGL
8Drs2vcyRuMW8daDSnih9s2KGCnMroVqmqLPHFLEo2h3h/ali0BWZn2XEmfrWB1jl0PV40LHpEFu
1HSCICUnqhO8Jt+Pj4ZtUEKtS6Wtp4ilsV84KeZltobAiwsxHpEzGN3it1mSAf1niF9V0qok1gET
AjD63ygR/qrmwir5AyjMZh7OAnB6fQ/fxbFY0Vz14686A7RevKz0qwC6hKo3jKqqayyAqyakbSjK
PYrPb9uQzLYoZpE/yJwj7k7PNSZAwow0xkZixXeXMfDL8Q8kmH18UNw6iSaU3cPp1+Y5fwO/QOfS
1HGA5LqMjsJ8VoCBBhkREmJI9ggGCwGzUU8uOc03m9XPcY3Gla+fxys6Nxk9WhGjMZVlDgYwaScU
K3KkDNbrbiYDoyTCTLA1Q9f2ullEe8v1Nrpj/ak3zVzT7HDfHO1Fj/4dlPkXCuGYFjbqo7uM+W4Z
VgXPO/wJRrm8xhRjT8tFkBHnKI+jmmOhFStEBefXC6qIItmpJ8423JgbRiTV9wt9TkO1m3oLIlXl
t25TzEkKQ5Paz6iXlORPiKMDuNSbMk+XO/vH3CnLAE2IutvSwa6ZlAAMn8jAWJ797huO0rG+P7ql
EP6CGAn9TKgfAu37+tvKCYBD7RTjrmG06tX7qfYDwm0nkOelCV7hxztxsxEQpkCzEd7TOohI//vF
Rui9H6EBPfR2huzEloMUYRqsTV4n+901oRsAzzoykyjlMUdcwa3oEwNiJtRlj9OiAYFBCvwkFMsS
2396vCa214HuICw9bcxByG2gq/V6UU2UqDHmZYWd91IdpGdVmpnon/1GvWIcZyv9pHWuhE4VjbOX
bBoS3i0l2gMiHAgUQDjIbqZo9r1RF3K+154MithUOA3NuA0/ij3gli9zUDjMJF7ESvNlV1caUpH+
RARnYGxUYScvJCHQdEDcFnsZLKOvUWNLBqlKOwOtIk83b94bagoBwwYYOjjlN4D7CTzAyEuMYh//
FMviEIMH1SmBc/QccBHaqSFiVgWXHO4ZHk8A7LExVJz7XePHWFUN6hpwOJV2gergJiT6l/ecjSQ3
lxGqAbxm4DubiQoXyio4Q0Dgs5uJAUsxQfqt2GtoAH9O1KUCNMF4EQFdo509VtObNxV93shlIBqE
34M4kbkTvpCDNFEyavAyRuZL0m8KXs74xgnBjC1sKiDuYUhQFWYtyeANUxBJzb788Y+1ujOC2UsH
vMnH67gxIVQKHCvsGX0r2fipz+vBElK12atzxTFO7SZ6eSzgVuuuBTAJY/hyFjBAIEBG9VpH8U0H
Ow8oQznnwcbRuL5IRiAUQIsueHVBjMiYjVHUe9WX232wRC5t2X2Kq+rZnzerGBAn3ls3f7ysW6PI
yGMeITH1BEBiS+0eVMJLfyU/q8vCVVxt2fScI7q7NDSOgjsCeS30djBLaycj6YNabffFTEG90GlM
UgBdN5+16I9NnBATDmj2+F0vHi/xzFt7fYvRTqrDJll4ZkDqxchN23IMYwFbqizCPzWG0L8+AlSD
XPA0q5jagvlfd4sERhKzMW+yT+pF8Z1/IKWm4zUGLatJwGUffYc8Q3Z/QwwEBKDHPre6XJ+1NE2W
kSvYkAgjtUAXIEOAVpdPeZi1HfLb8VLmuBx3bglIUv4WSP/7xUMbKq2UhToEjqtkia4Hu1c4z8+t
BGSBkUsDQbVp0abXawlSnGmBoU3TPmlWSDOkxVYCtabnPD7SmyAdjLJ0Fg0hmmEg8ayzC8m7tC2M
StxngN20LUzItODSlZ1s1WyzPzzEuXP0eq1BKHaJyMMC9AKJ+nO34cW+WWYjG6AqFfbyEfl54U1r
yNJrbP85WwHZdSvMHi+PLUJThjcVEPGw/CC0gfPF7GLdNEFS11J46NGb3C0sNwFgjuQoKPUngK0S
4OIL9qyHbv6WP9NDK9laZve8t+E2HkIHFpISdEZCQ9AuMrHqOIaDkeV5fuggNn6pnrSP+AjyIAxr
UGrafK7b6SafiesU0KvjBrMrbjKfDuJJPo3zZqYtecmZm9eKtv3iJQGZ6TnZRN/ry3OoS/Sv5hM6
TwBIg4P4w7+TrJ3HO0hDZUCFIfEORkfGWJRTiqox8PMPozqL9uGL/Ft/DrfdyttkP+BVXKFVDl1w
YAZbJv4q4pa76Gt4qWkoFGKKAAB5NOoD6Q0jHhkKQ9DSSDnoK93OgKN4qABpG85KjlG8UWkqiILG
gGQc84no67neSsXqgZynZMpBQayRuiVKlNHsU1l5a/BzPj3WZ/rRV4uiOozsHfKaYApAqetalllG
Qi9YZnDcu5xl8H5Zvv5lUbBAv4ki6BGtBTYvJGS1Ddks1AFhy4BIij4XthDYBKYVRFaaHwvHr9GK
K+skr2wxRjgtLtEyXZC8JQEmHknL2bB7kvFcIVcHEnhaqrteVmdORTIJaXEcZmhu5yHD3egY1gU2
5PPkCFwNFphOSvw6jwe5OEpv8TpBy5IJbLgIy3h86qzjB0/snHREJgUqhr+vF4HOqb6QlLQ86vp6
qlaDNFeteWTYCm9s+Ha3cF1onysCVhrxMIICtW0LTWqrY/WmOOqhfX68jlsdw89THBkUhilVE2MF
y9Y3pbEd8POOSjh7dO/T6SSWhrQjQAJZXIjA08188Nv6GCZkQrWkSwISTJwDvxGCxxiBvKzSxD9q
v4zrapVmHQedVxxBQB9/VdMz/Jp/uEXIx2O4Ba4FyjAwzoxdzjNB65pQL4+D7GBUtiydx7/PNhOh
ukMH0BGHgQgM5AKstRInMZeFTK+OMkhvEsEBH6I6GzEF26HvO0e7W0VAZzdXnkw+ffzN+dNiAwB2
KIMxYK/OHvTFo1P4NfQjDOqjJjn5n/Ilfxlfor2HDk0DnQ/jm4yMWbd8vGDWjcI2IvSjaQqEMzqG
ca/vjhomsuol9XAcPkNUQpEZah2JN9BzRwhyXTrsDJ38RLRxLUTD8HsOQkrtOLTzrF13Nbige/P4
eCW3yody0IUQRjWQak3DuIIQPZ3LwyIMTl3MGX+6sw4kjgCHQO0NDf6YdTShWQd+qR8reTMaGyNd
94AkUzhHQm/J1SMGtYZPgD5h2mcFprhrKdkY+8DgzrEQdaZ57wqSdWK76NtV1HDcvxvDCUmwnbio
SKRYQF2/lmTVkmLEeqofJRJvkS9CIMIDpLnVabBzICqCBwBgmht2YzXMRr0IPf3Yx+486d3HZ357
INe/zrzKmqcJkp7g132a7JrHdjLNk5d/LgNVGrhriOyQuGWMWjgOviGVpXGsAlfr7BH9yNI2bDmq
dau9+HUDUTj8cdoSyhz6qHt5XI8DVEufB/DCnrj3485hw+HDG6CjrQ7NAHQvL61L3XZq26TWces3
M09cdJVtCk6SOP94u9DHQd14VITg0jB3PRmKzpsa0zj2ueuL6za1rc5NhPl/k8L4LZMk9hE6Woyj
BOD26VQA1tGzi5xzP25cdHj/oDynTRu014B9NOu00tK+b6xj1dpyQqolRHm1OyGy/8Mtnt4ThuZv
ChUHhxyu+fX5JFWuW10nWccuJKFhB6W7i1boauqffF6l5yaqxUgVZYT9nyz6LRe6MMZm5Y+VaB0l
IOeupg+pIdYpXIJawhVi1+Rx7N5RbmStEEgjUYwUoMWcVqE2wBkSK+9YYeofuWnUk4znxwpxR7tR
sMLNQVMDuhvYlh4vCvy8ywXv2A+uVbserE3tv/u81P6dlcArQLh89nJwUtcb52UmGmALwzs2E+B+
YhIIPhf+6XYp6DhDZ4OOwWSs6KbdHbjDqIhk3tHIiIZKiKPNrfkw/ON7aiDeBtUGzA4is3PK6EIF
tMzQfbjuwrHHeH71y2vnZm1rvDDz9i2DFOQY0QZIuynY5uhWaCqp8mP/5LenMJnPjf4lyp3xKdc5
rudNNQLMrRjgQt8hWo0oCiRjQPU08OFANf7pNcREDzAWiN476bFdhwYJYqTTcaPsyrM3dlpyZN85
MBraqhRvDT7I+bZdbGUpJ2bgdZ1/QmrNQ3WxnjdADmznw8ixerfahzViPAxJL+wp/uFa+yZBlkxB
V/xTUu2LwjXbedD/fnyP2BcV/ZQiMoQURhwBKSicr0V41pgJ8Zj5p0ZY4RINojvk81jjLIRek0sX
B51BSETS5whVOESfzFtUhR5owkIvPuXH7MRD22B3CT9OixoGsnWSSbvVr5cQypPUWUBhP1VvZbuX
tirv62/3CJYGBhSzxfDOkF++FtBIaipjn/KTOY/s9jXB/BHHG2DfAqrI8DKRkrPo3WQdzbIs0xzn
X53617EmQMOaOkdtyf8j7bt2G1eabp+IALPEW0ZlW8HxhrA9NnPOfPqz2v/Bt8WmthqDDQNzM4AW
O1VXV61alfl6GFl+wXhU0SRQpH5+SxfweCOcLQRppgOqGg2vdGWoTwrYppnTIykukVaOG97K1xAk
EvWucdTtOfuEAp2yNhcMTs8sRkQ+QCUkcxK+mZPS3LIN3TySmtNgCLb8sUS8L0MLxvwZfOhDysy2
0VYJNgncZNLJCo2ryD/T8UZCIgv+0ARnCcV2P4uH1vzEmH8Co3vLIEKEHlN6bKGhR6j3jy6LSTi7
fH/Rke0G3R1HGS7lFF2U+rQdfKC3rz2S6lCL1awg09ufXM+fmFNL1m5y1MhYr9Aou8gFcSq2fB2c
0eEILbs5lHGh7aghNCYKm5bWfetBE6Zh5gkaXhRI5qngAVE7SXK1pPG6NjhXer6Ott4Rb8pNE4IL
wpvlvltxl9pUcsb+nWXAgUqEQlBFhcOCRyY1xkjyRW9I/fCc/XS54aMONDWXb9/iHwFVa7qo6eqq
YpFr53v2FxRcejzKYQgUyhgL6YhSArShPo+SkfxkhwTliZ0zrlUjj9ZJaywZUcKZTSB4C5hNUPfx
/KSd0QQed6XxwFONcRX6II+oepTqw8uf+2s4twYUEDWwwgU9VRQAFDwPP/l5sV1+Jx+Np3dW/CAk
pLRX2rztRFSK9kZ6IhTf+x9we2avRkq95Cte7sOhjrGcqIY9Db0O6Tybt9Ht6lI7i7XJgCO7gzoh
k4mlzmPaIYvU9oCDdLNsvIvfj/IDMpOo0XV22qMZfrOEqm+vJMguIETiGqd91UoulyVqLMMzn2xF
RN/7ZA1N4yfvkWdFRv9lKv8HRcd3M1nzl3kHKE17EhdWtGtRaCzpibl8CTf+N2MmycLMZhKeCWo0
oYaBrulTy9bFchylYh+e5afsPT5Hx2KfOL3VXeQX/xidOVZc6ZYpBScQwQsEl3Ef0zexF6hojcBj
eFVqjUi0ch8LI0dztH7f7lmqGf8CpkIjALEyWG9qW3pSVCXdssVcxjt4X95eOC0MZdBVcLhkMzgP
rBT9jWsKPgzeAqg/QYKOp6ZzdHu57UQ1PA+O5psJKn2P55jF3ic/Qq+ZBB6PiuAM1GYV6tk5dhFo
nd0QnN3oufF/ksuBU/UNX+ve8IeDqNTnkbFJZt4TzAvRIJQRI4BFE8npuPKWQ4Fb5JygBWfk5b+4
c9abqEF6TBCSXhVm9EdC0+XWWI2PDNgb9+A1LB3ojPp85McCsI0RQ47iwXuXTrw9vvMvHKsc79Z9
hOKn3wg4NgoepdMhakMSB4UoRcAqrM8RouHfaKWkf3kG5P2MiGXAiLtCLSEChnhcwWcn5oTypju1
y6uBC5IzmBWCnpotZ+jf0sf41JwTX2fM4y0wwlv9pfkirkedgrBJFnjMA6xct+fEaQq9fY43RvIQ
bgrGjUcMLz0uXHSI9iMWjqg/BaXmqdqBtpicUzs4Ziw94lmoH14DuUf/9/OU3V94wTCkbpGcg8FY
ZGZYOmF0CWN92KbfxSd87fZ7DLFe/MuwSp+Whw4a9x5jOm9dtnCTUDTzW2M2k7rqC7col8s+OUPg
/iRbkEkaPwsnABNzcWytJ82pDf5TwwMjW1XbhjHBs7w7mQJCh8RzGdEgML2mG1WpJIgy82NyzpH2
71BoFkR6bIPbZLgDyi4bM3rkNpL1tq4flF1/cdJTe4Dy/Ur5wSNel0/B5/3dRWvwEP9x8kGUNfKR
u6qWGT5I0cVN9ZHbn6TRQPgHbYtBUUJDewXNIDvD/S5Wx2wLHotebrnTV4X2qJ6jPS2RpgnW9crb
x/qbZNUOyqryEZX0zSVkNiP8dWbp/Xk9e9Qxr7Oi9sQWHxvDjY/15BioRnyuDc4UXyzhpFjNyj3w
L826Nlb352nuQZDuv6iyQIgTPoRGrVsuRWlblHl9Xj4BuF1/4YlWPifMbnA3/AdUWUGPQiUFZIhM
U0CdV8pxIQAIBO+nEdXV0Q6hIn3coGDB7Bk2en7fTcGoxQ/qNAPpPq3PgzFAYe1De68HKJQ935+7
ubs3RaFWLdFKDNMFSm/7F/+ZRYudGy1I42CbItVBCmCpF9Dffur0t+h3Kp+I0I2Rh7N6lD4hkvRy
/+dveDTT3ye+wdVVrIq+53IBfl/0jeg92vrntVbpEbQDnhKoMrHS57fwkGpEmAGpM5XkCKZ4RVmE
3sLLhLNwjtE8MURji3Ghh8/FpXuQP5nu6HylUSWG8BKi93gd4o02hVtkPd5MaSOc1aUhPq1lIBFS
9E5ED7UY/qHBnxgTSiZsahEmiLQDLHL+EHZlLZz5Y/WRmoVzcv+Uq6/wUESGywKb38QkbUvyUohG
IfhIhn+1eqLnhzXRxTgnz+GfotL7i3LoXpNHfoeYCSuEf8MSEDQUjSNFrmFjU2heEcncIuCEc/7W
1zoSBq0+GpvWSY8Q1+/09u3+VP66gZOpJDEEMDvw3CU6snSsEwWeUhUVbnXJ14vP5DuwWhSbJNaI
Pmv1ln8sLQng1aq0a7tbNbvSSs7dtjbHB/4wrELr/tfMfQXqayhXhMvkiFsGWnUR0XewsCqUnXpQ
vwlB1CC6zV/fAxQ3fjyTYednxM0FmLkIZqJaGPVCcw0iLuzBgSzE5dnkVvb6M4AuHybfMNQtA4nW
HwIHYIpEHZZYVGpFKIE0OPmuXKdmr3+nILyPEGCVjRqFP7aAUp8aOtH+qrUCZ2mqEAsXrMD0Nwmo
eZ49PrJeyrQ84OyrqF2XKVJDQiFLeNIDWoWGf5abdJ2iqwlRdJa2AkRwY9AyvnUoa0C+vMMfjw45
nCPaCwctIPTYiVB4FDMi/rP7l5osyuMeY4lHLAaT1RmgaoCeQSS8SD0TY9vNbkQKh7p+hSrTsiz8
xcmeiUYQce+hdPL18kEEuKqdCzLVn/ugc7eGgKIKAU+K3wJraidoPNclSqosz6NN2rNKK2U1rgJD
2ISHASWqJZTxHiCIZ24wr8597BvzCouNvm8IRMMfpXtAdFKr+mWYc3DJ9awwel73EL/LdYSdUCPP
s7J54sxeo9EEmlsgswsvikgCTE3oMoqyPIy88FJDwq7Zf8qbwfhB+6yHBOVYHvgEqGHjzdpBTAHF
ayxuxIwSD0YxKlmIFgDovsgzk8+7suBLuebrXorDi/qEzh5QI89XlW00jGteJIdkYkopGMp4dUIR
liEilZdEdx0FOmIDdNR8Aw9TcV3Cb5Z1/9BAGS6A6qGkE9kiD1Kf91dWnD37qY+gpjoGR2RRBfiI
/NVbcdC1QEdtPDAyA3EbFFn20OdBRRq6ouu5s9SxvWNDeUDDe+P+d/z6GPRkQJEAESp01yHc7umc
F00TZJ1bhZfqI7IQUrE1KN650NoXoYm3sBMLX2XnEHns0Vjx81RDtBbNgo3AyXaKUaIfJlosvql6
s4YGnsM7uA+MH7zq0QwWL3v0e+tJf3AmH/m3iGv22UtkhUgSFQeT+mw/DNsyEuXw0toSROzXKLUk
AkbHEQWNIiQQBoNHc/B8XTho53A8NXZng0S65m0JMi/6RwLCet/r58DkHpkCXPOlBYuMV1VcRVDQ
QXXWdEp7sc/Uko+iS29rD9JbYSU/+WNoiqgQXTj1qrSgHgKRUsZrYZbxBaPgChaUySlsBw69lw2A
rXeNIx+zI1pf2po1bhoEi/PNwsTaPoif9/fPrMYDqPAlefj3JP+n0tkbPkBgJPf4+DLuquMrEcuF
PQ6s0B7xGD05j7vdi/P9+P3tvnYP0QOX6y3LjSZGf7oViMuHugSkzJAipMPHSaKFSBIX6cV9T23u
Q7Ai5mmd+zsYJbhhiPPA88A0U0s65ELhtmWfXoaN/Ny8Q73q3SediFfcafhTW93ZfcGW2kdoiJKb
zPbgxCDNRggJAcKzFVGSTL17yk6qk8KX0kuOzp+yNW4950VAUi6FOYDjznJ9yEa5B0eZYWGI2jhC
VSFczWSVHHvBSAx+rR3KrbpGOcJKMosn5VDZtYVwjBOc0yft4loQdntZoPPigXuLn1jm8objhwW4
mgLKZvNaEHK5Rr7JRBIWCqaF49sKuo6JZma7kM6+v61v7CncQKR4DhuKlCZPz1KvJFovq1l4eQCx
2TqJesXozTUre8a5uUKYnValzxJRHIAgv3uF0T1H32jOuY0/O9Pb69JqCC15HaDM8gnEDVaD6xsG
CuNCTh1hLvIYpCyFnKZSI+HxeUkSvcPVtyqPTGby7MigXwFYgkBBNI8UO1AXXNq4i9pLvOyS7rof
7gtgz8Wz+JFs/DMSy6ayiVx9/IHG0WN34RlbePY6+z9wMPsIc0xEcGi6fm3ZldlyCAF+gVb9i2/4
Z3UXW9xj6gQgDTCSBrRbStAg0YqefwjYgcdBXUZhq41FI/MZNudStYunKDH6EXHTjhGfnDlINBA1
rKKrkyQvxuwigVhjeNvsKd4Km/ywXLGMABOKnJArX0wd+Xwpgv194bbuPl/HD+gRs/NPCBsyJu/m
Wi2RHoO+DMw3aCpTJGiLSJErCNml28iWjzDzZ/6iPYWk8dCjEjJVM2ZRF0wiAgQIMMOxRkpapiax
xCMrJwb1Ij0gWNidquPyIbr4W+kneGCdtBs7Y4JFzWI9co3nc3FxibbBptZd9NhuXljq/rSxogdE
GStfXfYQVgCIv44fpRX/ADY240DdHAdCKqjHgN8KcbLpGgVuG4lRXhSX8av7kA7+p1Tq4ov7cd/q
zqL/GAlSEAhzQAaExHMpwyRC4w3FwFlxiV+Rbt6eHNvutzruuYOrvxjHFWmTfB/yxtz9kgdQ3gU9
XZQ6TAeWoBqr8fiquCQnDzr/DzX40izOyezVjogbqB+kCAu6RhAapEA4RchUP1OrC9Ev/oTQRv/p
faeVoaIHhIzR8dAAyZ3VokPzgdI8ivrG1xtdMcnbhHQwPhP1+Pvjnj31fr9pCfIpqQ2fxx4X4zD6
yyVX4xG0hJBfcjJRlZrawhadBhxEsuKVukW0AGr52pphxkRi+q8dDBqb8meaokU5iwZsKNO+QEQl
RIuncq1u2ofKhntuZ+uPzE7MZ95c2rHF0vqdvf9oeMrgxG0uCY3nNZfRhjaEg2p/eK28k6/dWMeD
x1bA+FoYHQgW+Unc9Yd0w4qX3LCucGcQqySVpkhS0p3nlC5U/aBpm4uXG0G+qzxL5bbcqnpJ99qO
tcdvWDyinbZEJgkldaB4UQOuhmgRc3HS4H5S9H14VvYr9Ipf/dzfUr+S3PSyXsNQPhqqzBcpFwJm
cMKduFHOypewtW30U1cfy5W7c5R33YE+bauf1poVfljc+nhEw6b3Y4PI1DlH94+fv31mk7W+/ibq
6JVJVad1FTcXMdpW7V7KjRVQPAhHaqQPRAdNm58BvTRCNLIvHUM8mceYJZv5+zqgJgaSGXhdo5oR
HiX9Mqu0qvVHtakur+8Pn4gVcXq9LvT0EcLygV7hvU/e/HgtcWgy4kGNh/yhtupX6pVDLO1w2Fgb
Xt98xKsnyUKnMlgMtGjzEWsc8AT4v7+OdKlbH++v6a2jSgqh4dOAy8vPHKlCKvhSJIFe7eFZ0/NH
Gf0zz2gA+aSaHUKKkoWGGjq35k0BPh23rrapU6x8hotw415Amw+8u0ACB50NwbCplVbzUNRAaG4u
KMa2S7Q9R3T/t60CuhWgPgt9qkvsIM9ELzOT1RFj9q7GFpqAU9erKHvp2Ph+c5H38qY95+iMZXkb
aHejRNgSXxHu753CHliqp7O4I41LvTk7SB96S86tL5VVIojiE/ELRB6jnYJYu5Tg3nD1zE7Rp0G7
LHSRQbmdkTYoePou1hLXazMJ8Nw233GHxUE79S+Lw2LfO82n9ujvWXJm/7LKpPkYHHfQealVLpE8
Vr0+bC5uryfP0Sk/+/a40ozsC/r2qq+DE8O9SZdzZfEeKFvugUXXnHs5WGlS9QeDTOR8KGOhSXmz
CBd8fel3kBpYKZGOAtonlTWz9Pv6d2avYCgHVBjLFBQjAQ2SfqQv7jX6RqJ+J5+LhzRjRPdu+NbT
EVFTOg5pPgYSoEZoV72PmMN9DLkyhKu3/K7fa51ev923GHRXPtICBbkZ/KOScj3wSaZndcGPQlIk
2DdQ7Cnf3LX6lmwUZdOZaCcM3QR0x0tevFRXWdo9sxABBUxXVcoVz5HOi/VFxlVe7lRHe9W2xV4Y
dO4nsYNHJs+IXJsTs46QKQosoBZAZETg2k1HKg9DWCRKVx+LzvQFBEayFN1mYtcCqbA4L/4g2jYw
7rP5VQ5dfxBs4TVAL0+bqz27ghqE3tijJlYXFqu2MfzBRqAW3UtUEx3G2ueWsV3Jek1HSboroSiB
CAmhGJsaJVz2pTxUPn8UziIUcTpH7IwRch8/QsPYOreQ4B8jjoeEKoJ5lFsoJ/GogfMwHJf72Cgh
FfZ8yhQDxFOmPuPsoBNOJirZ4JYTMgfdzTv2lks31oQBuolgEuHFufR1cZsx/NwbiyXiOOCko9QH
DoBMHYWwbHihrnPpOBipZMaqkxhZbCycchOVVuGa8Svj7M0ca+wJBGMhXoCcNFHqnO7IXBkyJJMS
tGjWl/sSmUn8CVvfVjsE8Ho0lTIKGW4CA3VmzyhUyr10CyXmJC6LTuo7mqd9u4/yOto1O/dl/OsN
QoaHHgigS8jguFLDIxUTNcKwaH8YIzmBNttip5cQpt+lDphpjFERYz/d91MwalStr6ThGAIsXz4k
H90BlW1VYcYaevQqmxqU2tQZdJPpqxMneQqLxkQIWaH2FY46UnHTJYy5YlG4aeidtp/DKXxV1M3o
KL2VrYMvGZ1Nc4DeH+jsBUzY+tBFRTkyuPsz7c1FO3StwIfpaXH2Kt3u0Ra2YtWz3MDAKYB6AHgn
hANEXaxNGUfBUtbSE/RjOW+nLnfJm/AhGf5C59FhGMUIpaPsu3VliztmN4i5XwGpepxByFUDXcIw
p1M6NBIfqGDRnwor32WHeC0f1SOq/KC6tVyPR+3dP3UXxXFtGclcbc1qnjlL9RGp/Gt8yoKWuZf2
WAH5JBrpOrejTeLU23QFrU1EN1CZ73hr1Q5X3oOyFo/SY2RntrhC60GHld+duwOkt40GEXToacDs
0cXIhZrnfREUygl0wp88Q/I82Xu7ZOc9wpV8YGWv5/YPRft4yaMxGkwRGOLUXuaHpVo1IqeeXhE+
fJch0Qod+Yd8vxz1MWQWic09DzS2BC8FrxVi+gA8XeeqLaqyyWLt1K4gLPaSnou9+Oba3W65ih5C
p7L8XfrNbCA+u0tgjfCGxwsJwpakEHGK6uZ8uBik3j01ih5A9xGNEDznoD7dP6Uza0ShUNZIiN08
6aANekp0++WvDTj148QmXcV6l03G8fyAH28OA0JUD5fuEaTGXAcxzLk/jLmTRqAga4oyPtzA0KSb
QhVxKPZcJ7knaBaXOvel2enZfePXkqKHgeG+aI9Mpjs5XhOLitp+VF+hlI5oQKOTxBTSHXhPbhTB
O3Mrbxu0JprMa1YPjs65WfGf5X55yF4Qa2N5arNbEbDYD9CuQOEHEWGawipdoYy+7PvnRLZjTq8M
qIZJSJiDbG8VdsXwNW7sQshnQVoKhxttpegQI0jTWtGlgX9OkfxdIK0jIWXloo/p+98uIKmJgJok
2m7CkuJwT4dVZq5aeJUfnz0IGDnqd4kAzov/wsGi7CDI/K386RmpstnQKERqInvR9dBswYvPwleK
9PELGnNVuxTigSydxNktRQFRG0Xu+sLjPQwtID12lBOcalFa3Z+/2TmmMCgbNYgtmvtEGEz7qFkI
Hdz/9fnxon6eumghBA/NLwk/71+yA4ji5uIQqavmFTwlBVGnEERFlvEgXzw5XhQkdbu1ruR61QjI
zvrsnmIRBZXK0VrWaNX75+hKDAMyeyNQaGQNr0yVxrfjoiQDhBwg6oDdx7CxQfYe99qjzGpJdwsL
MmC4ulFATeoop1iC2GiFUIlYK/QcBb0R4tBfA1q6rji0IWKWX5CDM51H3M1wjmAYcVmiFmiKliSj
XBRdL59fow8MLjj5dvySPqtf7Uf0cn+bzIP/KDYCjYBoXoAsCyWPKZaUj03FR4p83nYG2vp6K9Rq
jqig9KG73Rtv1eXjA1FRpB1YFWrzszwFpl5E0ApKo9qXZBD1IxVsyvDDW/uMIzb3ciajQ5Z7Ojpe
TtG7ahQBss/P+frTXUeOtuHWEEGzWDVpv4Z1tmz/m0pQBadgKEfwA8HHVLblis+M9mFxkjyEuetN
sFPRl709qK7595V+8JavVhDcyilsnI3ayIeYyOhZuohgpAaWcFzsuT3ontb93TK7PykoyixqeREL
ITbt2SyO6/aZYz0OWL9PmcSF0DdR7QryWTyi31Eomv7jkJjNaHhoG1ihpRTqODbq1zhYcsCylzcO
HY43NGCRjSF9tKj9mEtc13upr5zLHacvtu6uttwH7BOn2rLEKubeMAkt/oNFsy5CVG4VquLKZ97p
d6Gpf6F5XGllO1bZyIxagr0xAaK2ZOUHo8wFC/m8OJcXW4Ls+JZ/kx/TLQhh0A+VjPIJ5E0QdB8r
Vv3WjQtoik3ty7bopUFONPkMdShv6z4+6qPDvSvOCBV0z9eZgDcMymSs1OYsfM2LoHImo0BqRDNh
SLY6pHXw/RMwj4VTM0pt0SRH/7Gi52Twm8N1+ljskSt2zRITKhntk79pXljayXNfZDqP1G0Aol2J
WjxszKWT6bveYpzpuY1U8BYH1wKCOoICwXxqnQItToirvDjnr/zPwkbtycLiKvRIj+H7gEHns1yT
2SlH7BWC5+AC4Y5DTSblJpSS5JfSIPqoGOCRPkGdACNJNM+pEgS8KPDa1CBHREu1JFwfaEEro4hp
LW/6XQ+2WrWDlqzFIkPMM0IUEjV5rlQMi0hW/EtpcytuhQ7Im2JfrqCqY7kr4RiswQ3flMyIFPnZ
yVVDwVJ7PeLDoOlGwHYb/zFYyUb6KBzfUEyzXtrcmrHlZ88XCoza8qnfjBwH2sIlOly8SJfPI4Qf
w32xYrFXbmzF6bpRW70Qec9FBxD/wq2WzsL2Nu4fxVI2AhiFPlPheXauqGFR27BLlpIfpxhWcHgQ
XlLwDP7zeCgXVW17Ta5Gyb+Eu3xX79SNt+pXkuM+cMdiHTIqL+bGHgMipFBCf4XrSO96xHkyNVLL
4JJZ4D6DNR+byrbdqma0Hg2iLkuk8jvwZp7/eoOQ/oTg66NMHvJFtHfcZOjj5eZi+HsIvJOCOFb8
s3DkLYtDdeNgT5GoNZN7SGbFLZBqswXRG2UB1otkVduMZRTJnp4esCkQtXJ+lwXuSIYElXzv8N4+
ftlLU9kPtn/y3hAaZHk+8zM2xaPc8HwIRy6vgTfAXhFV08ZuTAQmhL8/zABCvgNSvaQUkxY1COJE
LtCvKgQXsyFVq8Jh+SBYPrJUrN46c3KNMoWiPKosAA0Eke3wUljlLrYLIzbfWzQoTlaB1a+6XB8e
xYflQ7FWDB5NhodT//WnQCqb8SxlfYdKPQLCBPTeosZ3dFDcF3Ay6t3yiJAnbwxWaiOD7wTrzm5e
o3X8HB40h3SajezFmrmpyO6cbap/5l6lvDF/WSzhPuBD0A/GRJquMrhT/fL1FurlvkQPK9dyLRYh
dR4KxSqArg5pWbRAhsQldWSiRMxapcPOam211KWdb4xb9HFfmvxDsas/NkZ4zPfFi8CSHpqb1yku
dYISiCuBAAdc70MGq0wUEFFnVZWSHURP6PXYqFPT535AqHbk1HBgznyqpntO7L9uBYBoLtp+QVwI
UuSgL9N69Lkr5GUzoMKEd+SN6/AbNItDxqCyA6QpGsd1KqdcCZsRdDnVzsBC71Ys5dv5kwHfgLJg
4qWBoofvwVRcRTu6cbnM1C5PLs1PdQBJz9h56+JLeAr3wiPDnN+wfVDwJYJREKomJTVTKGQTUXg6
JumlhPTBaAq4s5ZrFR1ZU13bIDK8YtIgyMdT6whpdxnaq4jOQviLuvdTqI5BwC9NL5Ve4PnqWZrx
aH0QHuQj6wq5OTiEncnrizSzppwZZdEWee1m6SUyHlnP4/kiQdIdMuVgxhIGKZKQ05mLuijvR7GP
wO40IXc4oImIaZ1RqQ+OzP1Fmu18goTwOVQOEGhAdcIUqXCXbVyMY3SJdHMx2K2BqGtJdCfuw8yf
O8CBxAiS/UQXDupaUxxeLtMu0YQYBUwgqh0ks0KxBVrlWuHhQ17FEMLQGYizvUAhUrtPbZt2bD0x
RuFhvtsH0ibpDOivGsVoE/0I98RMhc3uXtIWCVchCAAofYM27nSMQr50ByFIErCrFrq82YNhtK6t
4WLeH9nMIFIw1MDihT8kdRPjBBvJ09v5hxWznjtHFABlcSst92MvB4DrLLa1vjtIVqgbf5/NoGAo
o8sv2jHPKzIO1EqG2HpL/eAjQsi4tufxAwqHch+UYHQrLcGy1HZvY0i27enyeql7xmITguN3f3Vu
nV00xwLBkdTYIktLnai25JdlIBE4yL3Ua/G7MqHfg0bKLBW5WZyCjOsKiNpufj+GQ5cHyeW10FG/
Bb5pYjO22vwhRTAgKYwkFx4D2NXTLQ2aC56lQwYM+wHTtt5Fu/OR6UveOKoTFPJKvbqTwmVRgEUA
FOgKCrotrEBdRazzCWWyP8f7y3Nr0hDMQpYJphusFmoz9MIS9QCBl144X3/NejBnQk9fre6D3DCq
RL9PAX2MiL7TGhVZqUmFLDW4G3T3XXpIoT3H145RsR5qtwzONQ6Z16t5A9mb47gUOK+jq2t73bvU
sb45M8Wlb03aNQ61pbNY6iUtAI57FKEVpD7gEWgxthqxWpOrGzvtGoPazXLho/OHWqeXrUs6icZ/
elYB3s2TeQ1B2TWuWmSt1lSYrniNkJHBWdy7ZJwZadNbV91kJGQ2r1aFH2tJCQSMJET9gV3uFD1d
rhflSU7BsH5iBcFu3QbXg6I2tCBAz3yoMKhEjz6iQDdYfHcy8XcWhuZAxnIqqCWEwi71WjbDDWPZ
b1rnq++nC1HzVCZce/y8unFzXbFU/VAaqz8DyuSLl/vHkrUB6Pz5olS9tvRR1jsYjbHQkw1nFGay
E1AlwHR+GWeTVlbTer5ts7Yk6wJHwBZDPbIDmzMZu41xNGk3NOzUnitHbDZ02zu3hAhoBKbHWiTW
HqAOZxb3QzdEmLjiJ7Tl9be2XWvQi7Ci87ASt+LWM5/vLxVrWJSP04Wc4uUDAM3g9J3sNivWkBjH
hlbdytyYdyUeAK8yKPDyF2QZ1veHwEKgzECXF1wz8jiYy/12tHsd9BfW2WfcM/Rl5sveiKpqLH4H
7mLhlBaKvHydcWPe9AH+OaEgek3t2dDEnLioWrKTB6PdFfrwp7M3qyVKQ/7cnzKGMUD56xSq9EY5
KSUcGpQmhNpxZz1Br7XT5ZfKR1EKi+By09G9HhnldzRS5Qk8R0ybbSpLJKtzqDjEm9xgTeEtB+ca
iLqoPdETXC//NQYKZF2WRmmPprIqtzJ6ZxpGbDDmkczTv9tsEHim8+hVSzkrJXJ8Iv0dfYOhI7R7
ih5Yh+j+nT1ro1O7RdjVA+YP/TTkdQW9jhVjIPetKHjV04HwHd+LQYm9h/difV4++lvDMpasuhjm
RiBn+erKTvOq7jgBA+F/dPTpHg2D9FRnWdH7FgHdx6YobSoJaNUDN6ozEP5ZGkhJP/hGgBaE7UcK
SZTFT7PjnNRiPehu45LsHEIK6LtFTWLklb3HcT6sN6p+9hUpenm+v063DdE/CNT8JUrQ8XwWpxfh
nJ3Q+HwjIYAVOvdBWMOgpk8olK7kXYBgT2unzl5Jj/8NgHKleLUPELwAQDLqMWqhll/h032Ef9lo
/5soOoSMtsNjNwyA2HcQ9zLGgyWl1gYdjxivUDIXcwPwDw5lSF2/hV+VRiliBPwzROgfnmKLcTYZ
a05XgGKvLeWixq7qIJqF6p+X3trkewbIv7hs/wyEspxh3ipDuQhhYlBWmyAhz+mRU5nhIV6xjiex
9vfmjDKacVcmUlLjaRjutlBBtZcSRInexn1qrFjBqduG859RUf6UUNRtFyoB4pSbVzQgPzOGMs9U
/D6m/vl96sSnWhUIZYO1EarNQhdEU1B04cAdKpPXE7vUIRfkm6dT9B0Yi14X4V0xDMLtjQ7Ra1RU
IF3A07K3otIqud+Q8ChUqPq1oC9WSJCgtsJg3XVkB8yW7QqJMgsglDZxriDKLH4XUH9GSMeHRtS2
36Mul+Fs337aXWFRFmKRpHEStBjVAB6WZ3S7D8OKV5ufZwleisjY+zed7n/AaGY9YmPdmHIA89f+
2Sjs+6bopjW9+nXKQiwLLXNhINLLM6nhOyVf5/u/f9M8IBRKKgPQb4vu6VaAz6BAaRg3d2+ayQpt
FhMdntV9ELK2s7W/AqHWI8+h0Cv08HOWDi5S5wkkpP+GIFHOb8mBE+d7cLH9V8g0YmvVDr9iuIc3
F/qfUdC9aVEi+v+93pNzZOzYm6t89dOUhysOAXLPFSZIfIa01AatyVeMdWYhSFiiK9cpr3MtAn8W
pgz5wNo6u6f/OATKLLvIzC05DQDxY4uCcIv5hL5tq64mibLGKJ7qBn+BrdpYyekzMx6hcLkrDcY4
GHv1V37uaqJirZSABJTh+PqpfcDD/POfDgNtcn2oXwiNCAD/gpJuB828S+c+ws1r62qiKFM7DHWS
KcjkXOK19wSFEWa4+ea75QqAOs/LLOeKmLyTZOe5NKUtaihhMwKoefyngdCmdSF3YxgVOBbFwdOj
C7pk/73/BR40lNZlCdWsCzrdlRQuHhS1lMFtwcs8MwZbTz3WjrrlHE1QqGs+B2tdwz8ZEk6S/Sno
62jdI1UzsNz7G2d8gkP+/2rrClmR9jwZDd7/azJhA2vv3thZqEBGu2Ho9OCJQjN/IllKfYi1ZXiJ
21BQgtBfwVjyOasaXMFrCGqyRrQxWQocINx39Gl6fsjt6ilHzyTh2Yj++DrjtN+4/iZo1JRpeSaM
da5ml1d3b/OFIaN4poX3U37f38ksHOpIQk24q+OK4IAXgzY+B8M9sB5eLAzqVOIO4RS1xcwNhuqg
LyNudPB9UJB+uT+WG/fg9ZzRkeaoXnSLiOCYZatnLTOYcMO6QIQBD2CwH0AQ4Km50upOELgRcxU8
d5D7WK6DNfoshYgssY7/rUDWBIqaMpfr1DATAaWAlr3Ao8X2oXiIHeBbg86/sAI+N1fon5H93nBX
B7QKpSYKycgUXbM5ozUOkf3DuF5uW5srEMpjhGhJ3zQ9QCI9XG8HazwgTvLE8IWYKJTHMii1tvB5
oBSW7OyjbWF4T8LP0/DCAGJNGeW3oFdNBLbC75Q1H8JKPVvp+8/9/TyXW0G3H8jLQMkU/BfIw1Gu
S9YJXdktZPJEdvfRIV8Pm+TgOhfXDPbBHoyE3Vv/POwyE3QE6z72DW8Djbqhe4bKb/B96LPUpikq
90sBL0DBzLejoj8FpvnfIKj90C7wvJO0jsSFRcNWdx9nFmHqlmc2GQW1GSROVAex5tNLVuqvBfSD
JU9PFcSDj6wqolsndgJF7YemlrOlWmI0lRWu89h4RR13aRSxQXIPizVLmeaGrZvAUVtD80Wh9RLA
bfnvLtCFt/trc+sYTX6f4F9ZBAhvxPWI8s3L+IBM96I0oNGS6qvnbCWe7kPdcA4mSNS9WiB7L3kC
kAZHNPaVs/xa/TcA6iqVI6UMJXUkiRTe+ITuF2MANyzBZADUtdBDAj5NQxwVhEfXslXG+sfqh+EO
sI4j+Yar5Si6QOyaCBs5AFfWHhprkFasmMv9hYAywhSjjNxSzRbAaH72mSOb+bP7t7otpAzof0YF
baanCJGEruMuj5Vwn6Bwcuk03chMg3HPsIZBnXm3UFthWWAY2xbB6qfub0t/qTH8P9Kuqzdupcn+
oSXAHF67SU4ehRnFF0KyLOY0zPz1e6jFXlMt7vR+vi+2AQNTrO5KXeEUo+eJVPUAIENFISeHkET2
veXEvA1ePBYY5W7UIvP7akDuQ0RhLrFLu+W07S3Ey99uglFvT8DeLimZzEe4tSgwLri7N6e7ZFIr
3ygwat3HYSV7HigIO3F7mCoHmFjt3QcgonF61q/rBjaMfpcqEXnqsTJwI2VJTEJ9VOPLNde+L1SS
vvHDaHmRY312XONOnvG+kKnoGLTcG49bTlhx3a4Dxvw7M1hFkCuZCmbOm5rwAnHOSbFhHjRTtaIE
Py62NsDQsbLlUJfchCrnpL5cy8xW5WmqVl0Ae9hRxX2d+qF1Et5GvCffdbMLxMrvJ+WpRqB5OQRM
I64rnuhH7nCM7iIF7B8AiD2Q39Qf8b5uYrqpVaAkBjqK8pFod6T74ERByvSdPxRlRoW58SpTxtC3
ZCjK2iB2laxLvMDdGkAogKTJAahX03Ylor81R2ARH/XVusYITfP06byJN1teLnHR9Pz5GlZEEI+G
iiCC55jkr6X9gkEdzqkuCuGMAuMEcjnP/dIDhbomFhVudx3U9brHX7RuMxKMaMTtpcjkDCQecW06
qOQeuU6BxwTjBSIUSAS1hownF9sNibkPsNGeckSDI39f1YSZIiVNUMpdByIaCVpSOa1t3biRYefn
68zw6DDOQG3MKixrHNdAXy+ja9HLSB3t4ToR3okx/uDSm2Gl41bOu8veRX+efXm80OskeLLLOIKw
7fo470DCuHHbXbTmWTaeWE0szu6j0o3cKivcR51j9UgNbJ3TdQZ4BBhTYGUjaruw/+fx9KxhQQi3
t3jRNP9RjK8H54wDNeqDOA3woAS61cYiz/GxJyjtJVvfvc4J5yq+8K9mhJpeKWpoSHbOfuXkBpoe
fnB0/CeY/xSIzXhhlLwSmkZvJNx26dSAYBWphtoK8GZRbA0xKdJeqHHnXMjpg9cQzpFkmdF9TQ0a
oC/hllIi2VVEnrYd0T6unx9HJVncqGEsi6EoQSPadI75+EtaAQH797+zL19V4Nkl9WZjFYD9nBy1
lmPYGqi1L5fjvyTC6L3ilUOCcUnoffkIA3ZMN0DGpbwWlaXK6jdpYHQfglIP7SRwdm+tmgYprE19
Lp9jV33fqWseua87vuK02epkVHlt11YQvud2L+lOuD+cB6e4jXvMDPVb5ZHSvrfBpxQ7n0JO/zKz
MZN+xlREjZ9ocoQPQHuov8bw+skkJ8M2/+bF9ocMW75U277LgslZP4ur3fDVqDH4dv5+XdqX8zQz
MkxMMAZGVpQebq+Ha0Av2MebR7MVR6eWMvhzGfmKxGbyjuVe2WAEODP0U3aOFtieaSOVhuJKIB+w
URPWgzfzyeWMMRahFxr5MOmYXWckj8gb8mihuwa84L88QvW7cwq6qBzUEEeIV2n6EK6e3jJq3PIy
ahzbx9alElHwjFTSvtpeAQa+aR3eKCX3xBiDgTGzPtV6kDika9eNPjLsW+Ohki6yAazaqbsE+1G+
JthnkoA1kWWPbSyIFICd9JJvJEdfh39j+GY0GA0t4lAXpAQ0LrIdA8JI2qrPw46XRF10FH+o/PDo
JXZXNLI+xW7Ri3KHXvSp4dXg8LKcDpyRYRRUN7t0NBC/ne2BBrcWFk5ix+W2PnKc+o/VXRggBMjI
PxfzhRI1uxgAF5p+nYNOXKyw9eEVK2iBFkCoA2CTzfZYnXfRRnDNbUWwWQ0ai5klfsPypJM/jPvs
IxidzQHgohfhxKyc7/y7xkKHFXzIU0CEVWrzfMmywM/IMZo7Bl7RCwMEZXeQL+juldqpUURecTIL
XDpMmB+meZfmlTE97VIc33Nr+9vx8/O6HeJoFgtAfUnbJPRFEMEoVvm4kzuClxEGMq5TmWzAtRti
vH3YW4EHRC20pUw70Dughv5VrD+7lInPmSAOWRoMZTsJoo7Vh2LIy17wOGCsQyjXGPHp8Ps95iGO
Gbe0P0W/V06IddyyWQ9DrOGEvkqV7rvvhBv6FvEXZPIIMZYh6GRkxQQwMtX2ZXozTrtxsvsLtwee
I1ms92573cs9HxylBGhctCHB3WODQVnhJrgFuLq4alEZxeiKcb4uaxwLy2J1CmaXTaXY6RVunYSb
9mxizYQe8PYIL7IHkICp3w2N1mwTF2awLrCvFoxO81jv4s1DzN9Vu/j8m9GY7nIu1F0YC10HGjt9
le3FrYQNwoNC3/7unWlihtWaZvR/TIXLRhSHfhjmuKtHrGF0xUcsYNSA7sEznovvzBkhxqbpbdpU
pYilarBogDPFhByv1XZpfAV4Mn94YeIRP5NGKRnjqRVHQnQ6YLP0757Cl9sB4WWZF2VtRouxa33d
D4BDxrm1MT0CjQMviBD7Q3jefFkO/rDEGDdrNMfCiEDmebTH/a1+0+zvuEjzi4bBEgHeYEGaVZ2x
cFU7DkkkZFO5v3Xzt+4NcSl2sw45UV0ZS2Kua+lyhPKHnDHxPJPtKgKysyAWWNlGR3d4BLoIucXe
72fJ4Xi4ZT86o8RYvNLKrDbSQEkElP1NYKuAJU7BEE8YFmV7RofR1r7PGkGpS7SzAA9TgJ8T/mL+
1zLQpQAg0WlMmy3yN53axl16gbgBBUanU9wxpZv53dxL3m5OiDmyzPN6Hfs3JjWNjyEAo1usj9m/
96S05V+QiGpfnmv6Nxc1p8ocoCjUnjoOOECFjM8p3pU1kP9a5IR4hJZEfU6ICRh7qRX6IW3ys4G8
YPKi0orcZ2R0Lsdie+LIOY8WEy0mkehndYk7q11EcIMjTVrlVljKDFvhXie2ZI7mfDHWVRsaCKGO
a2snlCuslX/JbWAo8swRTzqm/5+prlEpVqEHIINFql9oYcAjugF8KES+pbUDEG4fZpAL9sIjyxhb
9IlKRm1Vk4EascEJaDa2+qY66N+tneTYv0qPOn8xxZJSz4+UMb1xghbeuP7ShDEnzePgGK7hWs/d
W0B9FMoMk4qak95yx20W/dicMmOPw1bpTe0Cdi84ZQxx0WIHNBNgPhUrLiDDJIRs9PmH1g+4WyVN
dDlRJ8Fx5Qn3cO9Ke52mmkOGE096lpzZnBZjW/DMjoQaoyIQ0uRDdnzyq7Objbe7u64Liw5mToex
Jl1XdLWegE6VkPfUCdzftZMdZSB7/sdL56dX8JwUY0+sMS78Lgep0VVR/u8xTYbNyuj84wY3y4en
qhogMLFZmC03J0YYXoJqmBr/DNRksFmYOAVe3LyFLMti/w+dL586U3FEvJrgN190qtfOlZxs9Rc9
jBb22cnwY8AexMKF71ZEMFWhTox+kgPM301nJhy0Nz6I/iRPrGybgP9ArRxLW7FD8zsdv7OEylcg
2zX0yM1wO7fa6iF2PzjytmTo53QYfjSpGoLWAB2gUP6qSEvCzeBaKwnFX9/mNpwuCcKMGntBfaiq
qSeDGtaRkPd+92t83PIQe76qFleOju0MGL3uUgaTWeiAxJ4SbBq7aW0dW/LwxL65H20Xr8dbf6Oq
Tv8ZrbfWhgdhu1gmmLPJKHESinLaiviCsd1q+e5hd+cfG6wuPHYbhD0mvX6HSx5mTo3RY29sYkMY
QU3D5DsSCc1z/XadwpJezSlMhnimV7069BBSGHX/Db1tbUCNzXUCPzfFwBbNKTAxgCEPYq1V4OFi
yxOwymhn6EU2iLZJyfPBv8N2MdK5t6pv9w+O/bbN6CfPSi09jeefwMQHjWBYo69NIQ9m3mMkUmXy
ycNE5NFgggEjTLExYwp1msdN4dTOm2/z2FhsEZ3zwViOssrqwdS+xMHA8o1zSELHs1t0ezyIO+v2
+sXxGGLMR5CIUp5O5kO5cScyPR1QeLhOY/qNK/rMJp9rP/eqoYafQiJGflNJCjx7YJJyPDxHxtla
sjyMctiHoNJB7HpIYECPn/+OEcYsZGpfmYKAw7JDBJskpiON0bHE6+tbtAdYhGLqQLED8jRzJ1ZU
SHneYoH5q+KOm/hWXV9n4yfG5qSsfwiwj+BCiDMpnJax21nguPpWpz2ACLCULCcXePVjdqFcDPnJ
xPwQghlNJv6KlMSPjBJ+N4aRy4mOgeEputTtloouLW/+LY/MXcllXlziFIeI+FmlAjZFyA+JG1P9
3NK3AAt8xWnIsl1xpPDLA/7kc5r9gA5jTfvkQWemtu2wornUsRMemUY7eqloIJL8vI16wos0F30x
dgH+LyXmRAUVxmhQQEnDFkVSu1iQ3Of2uGpk7kgLjxRzmJ2h570UyJOHciM7Puy30/ZebhV0+plr
Z8c4QiyNDM1UwZ1V8RrpWqweUon6S3JoN7o8+eDRYlwiAtqsiBKwNLotcDyjALBmCq1u7kKMSfBy
NIs1ZXN2V4x7rDotS4HmiHEToAApTrq3LniI16vpVYCWvV2+RrmKBiuOok8i8PNAMZEG/NBpKR/D
ZFwYoiDGCjIONxsXDWjdYd+jn+pvaphIR/5DhuFOVJUCgHfqlLexSKMSaVe86u88zeIxw/j3uAZE
quSDGXS5lSR4nkYE9x4xHoF5d/3cFh3WjB/GyzdiLYyVhWeI6KTO74Tsp0cVL+pbfCnOT21yzTNL
cbGKxi+ny7GT/SGzgSQL36s4PEFf9iZ/LofxJoFnqIIegEx2a7u93TjVQ7kRT/1bRyJ6sZu/6Nuc
ccVWlISkzo3cg149jxkpjgX6HTMu8tCXFf0h2CqWZwGactpvxFhZSQAkZVBC4iaANcl9Dm362IQ0
XivrwJXP6FXftPeJ4/GEcFEyZnQZm4uGAFUvEtC9IMf/Wj7clrd312VvuvVrnDGmtkBfX6RVoLDz
DhhJo7C0nBvi8cAYBS27+EMpgoLiJrZ0L5JsdcebC5s0/jsXGvasYZoXe+sAzcymjFXVr5PcUpuz
veE5o+nzrv309yu4ftg/Y8bvn8kctjY2Q+CPSgPsi8pND51LeWVB3kEwLq0DWG/nqziI9/tbXvck
77eZi9T7OtUbA7+dUi4K/cIr5PvRsDbdt4RG0vDjin1f2QBWcfY+XNTp4/R4/Q4WOtu/U2LsegHr
JLTTEcVkA3zZjuygxCfdJi493Wer3asNHXBsBwNyDqdv7atcek2YGEvvYe4vvrQQgIP72j2ED6aT
0t+ACT7Y7c19YAuAcqbr8OTQxj6tj9jcTn3X2nxcPwHePTKOABttIrG94CPce2TwOL7sp/n/frqM
+W9ac8A2U/x4T37ztHwhWTz/8R+zYGajaZXva835MXaEY7oq3hMC0OvowRZ4+PzX1Z4dCvs3B/5j
lacseeNFk6cDv+VcJe8rGXUvhcrzwhKy/K9/eaI8ixbasVEsbzJVQPnlBd7XBVBnF/gNgpiG3YCv
1gghnLGrnxv7zO8ywqhYJ3mDYU7SjQ1UVCExtmm4+ynvWpFsXbrPDwNZrZ3Pf3kRjE4NhpG1ggiW
ekI5P63wLplRqb5AY2Cs47fxaIhLEt/lq61zsx/IPbXvGrJfv9GPU7OjK3vCv9oqkV3yojrOJzB5
2Ova8JUZ+b+N4I/t9WEgod1/BD+714agAhrZ7sHbXIhMnN9ASr9Ojffl3zXk3/3WRGumE72Sy1Fb
4MPte07U/DNG+ia0X++52S8HfiVdjBC/jG4eEjvaUQPmaUd4G5dkHh3G9wG9IReqBHSeXWBREHK4
Eejr4ew7Kko5a+DUP+4ckZwe1zxoGo7Kf6WIZgz6cVVK6WROkIPhmROegrB9s4bZF50w2ZPHXeu6
gX2OUP7IyNN5gzXt92TtbLTV9jEgFCibHwPd+javyvO1UOKaTDM66qlyUtY9+Hu27cP9x83NuiQv
55K4u5ykDmrvrgvw15xi4ZRnA6Uf0Bk+sUfk9Ojn6q6nzsnZqrtTctiS29C+/4zIerP9vf59FMmK
PinkcAiwkGdtOtclWr4ekeps+kiw2gpzfvCoknvj2YfNwe7wqa+utq5gTdDjnLoK2WNLR37DSzxz
NJNNoEajVGHjBG4tpQ5P3L6gjq7cB9uxq3dB1peTjbHPPjlsppNeUef9jEpOQNC4m2HBo/0RwkUM
CLIwvEY0m/5qUOqGReU8gL4QUK99zHcb9F9KoSdCLONjAFlrb57vn/w7dfO8Otibkpq3NXHWK0pO
+BsNl8iG646DD6Sr9SlamZiuXPOklaOMbJpGCAxTb6dLBxgNJ7pejOMtvJGxWltGK5fK8CoHg5/W
qdEiN3O4SFio2T2ba0wXCHbF3Xe2ZM3mtBh7rAUoh4q93sJqhlho+csjp+kur6vIQt5EU+ZUptOc
ma7BC9O41zUAA9BDfP+e0uQNTXBc8MyFybHvdBjbbCVmlVsa6Bjotu6cV+X9AjRlAIVlwHwU0MkV
IFvuPHxe3OsM8k6RCZiaKkJiMvk6ReybfDXge05G9xeo3t/ZYyKkILKGMSzAnp14REmJ9yuFUCTQ
wOvsLAaA6O9UsLPT+tpb8/2+tMCIc6832/PzQULPL/zBZS0AjThATeuyrtEU52MDlbFJfk+DeSVH
2ZcM6pw6I/9SoRRDWE7Um/v7apM5H9fZW3wDTZMI4rTCEEuomHMURy8WBgsKdrAwYa5vI7waa2d0
aPbwLykxPk0wFKVRIrBie4/RaFf2NrZju1lP2+i4u42nc2Ft5Iwt1hEBCTG7tCHYKmyNdFidIxFv
I6LZFEikBgbLCYe5nyWGSRz/OUbW+8RqP/qpBOaSl3GtHVdURuYw2Pqn63QWmgu+02FSPpIXVJ4a
Wu3Z3xX5WrWV1hWcYodsvLxLsWcgOXjw8bQgW6xfJfqxNAhPwRdqRN+/gZHJACDWVTBd5IA+ttip
1+Zeck7l+78+VMYge5EgYMAIlzgAChwtgEAEdx/M418MY31niDHJkSyXVjt8MTQBkaSYletcLAlY
cTmatOmaWDJGOcRKzyHpwdG09sgC+kGLCSM0QB+nBmisI4T5ikmInnguZZ6AMmY5E4ULNhJPeu4C
fehWt4WVD4rS7XUBXbb+f/SAMSeRGmRC4Psd/HXzGK8SQMe9hdyC1MJk6vcbY2xJo5gWkONxY+pd
F1BM4UA0Vgdk3woEmRb13BBoUavWoy/b5CBs/JtqzSsJL3AK4DBdlWWEJkAPYw407Ybikgv4hNZ9
roC+cEFL2YnnfaRJIBiB+UaFOU+9scbRx/q586NFAhr3pAcUlk8qW0atJXFC1z8N71yqC9bzG1Xm
eNU0UdRUhbC07lfUhdec5BBqulsurO+CRsxI/WiirDw59MtJI1IiYuhAc2T7xOutUHhEvifd/wtL
6EvfB3oOuuasXfaSueG2XqtOeWfdj3eJOc2GoJBJC7jyfP15uZPXe9jUjGwfihUGE9Dbb2Ms2BbX
Frd7ailO+3YArEXP0yHLphvGWYsmLamFktC7t7/9XeyeCpR2ib4eiLAZPKSfrivrkiXXJFT5LRVd
kQY2sX2PbTJN9OMogrYOFE3W3n7/VnADqK/RoR8iPCPCuIu0izoU+kGkdNKjdVRvmgd/q2/KleaE
dzGGJSZPdcyc9a53O/LZoK73md0JNv41oIOO97xfCsC/Mc14FSvW+rIy8D0X9yA7okpWvdMea9T5
eHM73PNlHEsqGEWjVyBle6sp1QZwuYeT9cJ7UyyaotkJM15FRCNFogUgc3j3t7cmRKYjvG2biyo0
o8GYO7kpxVIdQKO49fYXR3Xv8MrlBLs8PhhjF+tS5Iu1Bx8V3YbOL2F1wSPlbzzht/tnjBv6M+Xo
IoKT0qmc3GkcdNfA6ab8bW1LwfWcFNuplPhSr8EddoBRwyzvTtn5juEcc7d+KA48vpbSAt+IMUbO
GtHkogo4PelGehZhSA4bg5gryXbRxf2qboeDv01sHfbEfmk2NHvT1jkV6N5RVALT5hFabrbBQUFr
jIyxDs89btfty3WLs/Sa+vaRjDGI8Il6XQstxoq8rfbk7/qaaClZOeIOkGZrbNAE5fePEiOcofvI
Ib4sw7qhoC0N229N5oR6XR+0PMAJDbR7ew62mHKu7SkKC7fdITExGDTSYiROeFZv4BIa/G9Mup1l
85agLuWsAUOGhnDED6b8Y8mNKAuKL2AfDOLAqEWOViLlKrPT3+Xmtl+HaP58QW7+FBF1h75hm9cG
umwC0ZxnqIoK4C+RMYGZcvGsoMUrQmlo/BvrgtINpJ83tLCozjMqjPXz40KXMh/HLdLLh0DjFySE
eUheyyZ2RoSxfQmG2GUzAhG46EcdbY0hHj/dWSR314Vn4SGuARP5nyNj7F8jluJFLUAHKGn38knB
g2d9ncKytZiRYMzfeEnNtJ7EE96ivfn9kqxz+5NDY+EZ8I0NxvgpGoYhLhloDDT5kNbFrt1WHzRa
8ZBbF1XtDy9f1zbLcvlBC8iGLwmDdPcb4V53W6RHrnOz9Bqec/Ml5zMqehAZghCCm95VXDcHtPdr
eJyGjRK7Tol5o7vTmj9rQyVnG0LbOckTLn0mfpLGSrkkKvTo8VVKqbQLz2eElgJtXBjQ23xToN6u
3FqYoc0OHGPG0+GvzOmc9zSIxMwE7XIgr2cLCJ0h9Qg6AHliOWnQj/htdpWMsRBF3wDUIUz2sx06
h4O8VY7lM2IlDSvm/x8P1ckIXyPHWg2zTkb9gjstCvL0Ij1GZCe5a35T6PQ7P+koWJmLzLL+M7Nc
tIHcevDNFsEkTSa6pa0BJjK/BY5DBLzz8pa7IeD/MFZ/aDJHGZdRk/omaKJ4kwUwVdjdG7qfHefK
lsow0AtDUbFbGc7lq8I1k41QFcOsKeIOmWxMCXuPVkyVXU5rvONMN1nTl+lZLhPBVpEs0h4vqw/7
umYuv2pmX8Dcoord2PWoBN35uc8IQIH8bbuznPKrQT8i4i47mEcgSmGPYLbiPl8ntft5tX/YZ3zC
YCmq0Mcg3jcY99pkxNs7pHWc03Uml1p/0CNm6JqKNV5YQs8wGUZBowTapYPvUbfA+g1h6zAWS/sM
m0UO4VrdlkQb7fqpiUh1xk6cXVHCnYsRYJ/0p/iEP9cFr76/6HVnH8Uwj+qbMepJi0AdGwiSmKrn
B0D3Vk/XeV8WZVNS0JgrqYrEorb7mpmFCaDAz8N2RHHvhT5waz+LGmoiPBJFHV2S7OJOD/DGfeD1
EyfZs/66U++SG33T3/cpybB57vWO12y0lFbSMFyn4DqRy1UN5kJzTMJpgpd05/Azfpy2qE3J/pDu
3adfRxTWfGIcpLuRYh1ysCoi3mt8in1ZsQU8GIpdpoyd4exqmiEX8z4S0w4hxoC+0Ms5doA+tRex
iqxfnXgzTwtTYhqY/UOOCTfCXCpCMy47DI4D5bk8uj3AeD0y2FRYaTxgk8WIV5Z1UdcMA+rCtlT6
2aUrMxPycrF7NzrXKfUNqoNasnbo/uVlxOsjfxExW8Vx0gvN6+BzRpmJ+mtv9PKwrbr/Abj1VtF+
SqVhoduH7MqkRKKXEyouaeCcIBMV+IPi5UIDVgOPHJR9QrSEiG7NCX6W+ULuRjGM6Rp15v4qOQ+V
YhJWSKrhxluf+IffHmZbX3wqrpPyb/CxcJLQeNHSdUvTDSZ4DEJBMYYIjGnAVdrfW2gr7OlR4Car
l/XwDyFzimJn/svsLsNYTyf4CARStCo/x0R1LDc7ScDY3KpYcmsf3+RdQZuMRFvrtj7wUoaLD9UZ
r+xbUWnlNhZLfMJuwt1sN93v8lA8ZbtxlW7eMG2BVaRrJ3LW0co78vJy0839MASqrmPmQTLkH8Bt
Y+LJSVIMyFCUUxIycBpuA83CEBXuckaDuUvVTLCKNweNQ32bxXRKTW3hllcPSPMS9OwINi+DtCyw
f0iyNTlPKotu6MYOlW9tl+LtvY4PlnMLYNHgINjSpnznbZf+CoKvnCRblvO8uBi8CC7EntZvVHfY
rghsDIzkQGr4Q9OLBlxTsNBK01VLNZkzFcekBZq2Coe1cUORZjbG9PWbbl+/RtuBkytbjP9Revhf
YqxB9ZoUc8YViD0aSF2hGC1hzYCMAfqEF+csn+KMFGPQrCYZ9C6Vka1wDXITyQ6gbtEdkdzV6MTQ
Im7T72JwMedtOuiZ/qdZmcYAt57yZpGEtCmsDDA5iIC3ACeMWYoxZE2ftr8opiHrTLQU4zk8pJY2
xRiYu0UT1RSm9vSXbK8Dh99NsMwZRo0RZWC6HgP83zmbjLlvmFGPbnEJXVGoGyl0W3Mzz0vZimlH
GAr6FpYRGYxviHplFAVUGs8htvaMx+qWm0JairEhEoqoqBLaSDRWJpROjNMCynyx089DK1B9UwCb
2KHF7/YgcoE/l0zinBwjEWOmdhdB7SYRnGKjwznD+L7hPE2pbtP5PCFdx31GLB3inCbzWhs8ra/w
8u2wZw8ZrBtM7ufAQtY3KQbt9rGd2/A/a403Prvo/OZkmSA0K5o0HEeQzYH7hkmxGwxXKYB6UDs4
eNWerLO47tDFVe7y3cWODrmDwhXnAbcUw0zPGjS+6AbWzTGmLNcaLzUrcarjvie24Yz0LVnxMKYX
X4kzKl/aMtPzLEKY5JdKB20oyfuNQJAVp1hrUZP6FO+jnVHyUjaLTmhOklHAvJYTjHODscFRf49n
2321271q+7ftSl3HvwKHY2CWfMKcHqMnvZCJaF8DvUMBLPKwoL/HY4zFcMixTyHaBy/xtphF1IDa
oRrAIzNR0v9uYfxaD71AhV+w4YWq+3zr2chq3+u7iNs7tGQ856QYK9O0gyBhQ/NUPpzWFw8l8WzU
VZH7yhy7OgkblEt55zndD+vR5zQZwRTLsQ/R/DjFoCJtjr7zq7FHFI0zbuFy0e1NQZKpyKZp4Di/
n6RWNWZuRR5CQFRTfNIcA3Q5y65PA+dy168+r0vKUtvxZEf/IcdISi2OYqaXINdNA+Y9OegJSdEb
4ihUehT3jvxyvGCTxIXQvUGdhylvhDXVsY0a6fUv+er5+nHGsy9hjG2e55nWDQJk1jTsV/N3fGe5
vUfujWJHHz7rt2FP/x91uUUTP6PKmFsraeo2LUDV9u/dlFTrCU9EdoKMtJ9EiajcYtQvOBicCY9F
Szcjy0QASCEHcVWBLKBaMrISXRM5mYIHVapOX3/tTBm1rLD/rmovINPa8Uizjbg1GuIfkd58a50J
0FG76VDruZ8UaSQGNV7DVXqQn4+iu3qx3jBvvUKFjrafotvZxxfRVegdD7pmMTqBDCInIOuIinTm
4r0kjeNM9KfopEWKEmBdTot3uc8FXOFSYi479IDSWwygNLp2jwb7hMS3NY1dXny3aC5mHDHO1FCx
kcOLwv7cXMhruyl2KqlCgs7D9V+AC+HoZqQYQVKGqim0BCzp2GLYHJvDeLRWaOCA3yTXFXQxmQJK
CP6n1LXJ2ngrwxSMbECYiv3BHAEPUd1LKBgebo2B5O6nuUYVtdpEu8uhW3MCg0Ut1XUZ3aKmKiIX
wBhFH3Ft34J07Tbb0U5qUm5S++M6gzwijOVVLQ8YoReYQnnrraxdQlAHSDmMTNfxQyFnjDCyPloX
TJU3oFE6xYeylajCc1VLtTYo0T9Hxch4PVryJalBQSN2eY9OHkh57/Sr2L1+WssxzYwQI+ReoVRq
ooCQudJk9K4PGRIj9EVGE2hjN09ThMxLlS5mD/Fugo1AoQFvXcZbpYCDiIF4OXkrwMt7n1pIgpfY
uU3esmKX2n/3CJ0TZE4zsFQlztqgPz+/+z0BfqFqo0Larat1f3v9PBfj/hlrzHFaGRL7ZmTBEWlP
IXZT3Xu0+s9BSWEqZjRYY4EBdrWeLK34GT8E2IMFVOdm59sCR5MW0wRzQozfSaOLXI8Dji38fE6d
zN2UQPdFnmDHUadli24AClkSJ3kwGI4GdAV7mZf3eEnHR399Y9Cn9IzBhut3s2z6ZmQYflrFV+vI
BJlGI2ZAtQRZ+nyln5/ij9pJnyuB6Ps9doW2K2H7aQWk3P3n+x1xdbMvmIzX7NHSjhfZv2j4gghh
GvLIlSutTAIoreucLt/cjA4T6aIvr6jNspgONKCR692atrp5Se669V807c45Ym06wE8ixatAKXf8
Y0DvvXWM+UleWLkYaP3hh82ojnkSRc0FVJRTcNaRsipt0eVC8y8bphkZxjCJgRdhazHIeL+VG4CP
rtLfloMVKK5wlzjFAdlGzj1NjuKHI5kRZBxJnhaVr6cg2E7ZsfxQr/2Vsj2ipXSz42GO8s6QMYJi
LHZS44OWtY6BpdoTzdmrzyKHJR4VxgBqIfY0G5MqywehQU3TJ+LJOJjA1uIc3ZKf11VN1oC9g6rb
13zpTJUybWwTMUh7VLz8XXtb3FiFHaGCYawkB9vsPKKjOrMzPRq8/lW4NqPNIr0YpoZpwQS03eQm
uPGC29ZpnsTpxepxk2XTtbAiMqfFyGTtGVliVUjH5Z/eYWfrtFuhlghMwd6p0X1q3XHOdSm2mdNj
RHIQsf8STdz9VGzznefQEai40e6yXeLhPYn60GfuUd408GIYok/1UxQvRRHR6XfDWJpe2ETJZJrv
Dy5W+Kr0HjsxW4qO7tOnwJOdpehqTo3xN6GSxhIQG/tzYg/HAn3EKx8vpO048Fz1kn7PCTEe55L7
UazrWX+2ldG+ODJBL8r603N0YGpy7m2Sgx9yMjtBxrVgMcxFCivw9JztDYCIq29KioRf6/AEhMcT
41tiPQw6aTq8HWAu2ydjF27q1zVGVxtuMn/JmMyO72u0dq7jvi8NxQBS/qNfAgNdsLn1wsU84pwG
814YqiAJkw40Hjv6vIuPrwqaXu3wARjTBaEnvK4fr9/UV+7nyk2pjEaPvgmU5BbWY3dT0dh5fy/J
BiAsSuCcVTsanGZPxd3Jt9e0P1AAbN9pmw9ugnpSqGsfwai5F6Sx4knTLR4KN/apv+kHQtdr3/1Y
t7xmu8V4ZH7IjO+5lBfl0oxgeaDPgFG+0W0dNacIZWZe8ZUnMowh0bykFssSlGJih0ckZzHh/sEr
si5sYUIEbkzFEfRJ4S3LGBCzK5KkvEjQa/Wtvklkp3lp33Ui7/FeulfQQL+2T9XNiXY7PK3dAYUG
nCsvP7F4hbOPYIxL3V+k3AjwEY/24bIPbiXXbd5K0m7un1K0SPCg7hZzmnOmGQsT5+2lMiLQK+xH
IOuXtPx1pPSOx9eiYzcVoGdhtkTT2LNNh6FSCiw4w6LCs+F0G4Al8IYelt3NjAZzdEUchUOeTDTS
t9TAwLbl6PZeethi4v6QR5T3LFxM4WFHyj9MMWdn1dalF0MQFF9fDSJvYx/1wvv7+5GU1N+mq5vN
ObBL3y625elzfZe/36GGSB8ocJ5bx0eDFD3dwfbxBHni84cVmH0WY8uT2Cz1pFThNPRVvxs21y3d
Yj1hxjVbo0mCXDPSAj8vX4i/Uk9bbGO+u+N480WN/8PDl+2ZOYm0NaTyYoKInZZUtS/AYYJUcjhZ
OihMORuSYWmqAkjJ7/EJuvVMM8ESi/Pz7lXUad4RxaF3lv1Z0OS3zR0QXPQRc3rMxXiiklet4oGp
5wETyBYC2kfMGdib+829QW+dpxek66hGk/W2Xg0kzcjavwEmx8d1vr8iWVZADEx4YT5ZVjRDZb4j
j71Sz8xuOD8/o5VmBP49YJnHNQaSesCnkD1x3iLMDLWrExLfq08fxUSgmHFOn/cVLOZhK5dNpaOs
gCElRV+FxMDo/O/7lAau5ai3K8Bp/Ddp17XcuJJkv4gR8OYVnl40LVF6QXTLgLAECI+v31PcmSuw
hGbtztyOG9H9gmRmZWWlPXngXr6ub/G7ecXGu68WK7OHxmZ1pk72xo6kIVO+Ql2dm7poOkjDWmN7
m7GNF4Colgz8lBlnAh4F23QBJ4w/X8m6NbrGZomC/+meK+juEwAsqEpkhJR6t9tIOTeSX7XH2dlI
VsKiWaW2hBUVy3BV2ToCgsoVMPPHytn9vGT3ZKkH3FeuzdDKICsbPg5Am680I2HvSvt5zUBGU2QO
qWlFAa7A/TVL1UjwORUVT9JXOAP+0OLKGeJG2KJp6yszfzXrA2rWL4+V/OeDc0+UEiknio3iqzwy
xm7xq3T87QFuifeYxpT8JEESdPQPa9oP1E4sZGhnSqES+fV2bJ8t2cXMEiZHH5OZcLTQjj6iQ2lo
klZhWeSgU5uVE6K77/rCY6NwjqVFrOTFrUX53jbc06IOi497NdIvoNUustVRT41tgeqjap1jW5yf
cDEWwDTE7myzXmpmZSkLAUug7Mt+7gZnK/o9YBAQa9TDlW5HvqXuWsCIyRhfhzVZW8yQnSjoox9L
HXLdxVLS16g3i0YyL+w1ltSptjBXjEXu+ibjGKY0anwK1G25coOcoDmCnDaxmWtsmmUy9DPeu5c+
5ej6UT3oMwnSJ+fcYvw5AJqCas7WM+C0/P/zb/fEKH+3UPvi3LY36ZFt5UvfwZKjkuHQTpm2sdSI
cRg95HhpLmh+ApFizbsoG7JKlNN3EMV4DN0LKr50//0kaKu2T2/V2m3waf/+KpfPj68fiwIlprrE
mtK4AwV0YduRlXsagXixWF7bhCdOjuObE0pSfa2o1xngVY+ysz0lJp5mR3ttnlOH6SgTe/Hz2nxT
ovyewMeMQpfcONqGbgR8C3gamHZmN5VOX9BvSkS2o9MvOS4S9QKUSjsCWhkc49aQDgrwSDBiFljF
kjVIOVF1uJMincXrizSXIx1SfC53BXprzE26DSzzsUpM+MD3VCiLHJ2luNEVVGtkLNH6c7a4Vx87
iNGCoVox4yFjckRZZGzkPXM+OS0gaNhYatF/kA5r7z+THCJfAvzDSQJHGVOFmwWljJ0TiATfgh3e
5xzTQTMr5gxWh8VEpAbxjUhRprTNOrWI+RspZA4wp3d+8a3ImW0CjCG7aYmWL8aBTar8iCJlJkol
EII8Q9UrmnfWn3jdLQa0rAQO0NgeU5q0FiNClLVQ/TIrpRiZ1sI+daqBPVmJyepiJpbgx/0d0aAt
xay5hpEedyi1nhLcpmTBEBeLCcpAyBfhqvo5MpzLhCzAM+I5qheszq0JEI57LaCMAy8Ocj2rIars
dEUT59v5sC5NdMPA2wD2x4IzeSzbuQI6L0cDjPAhvZL5EMnRHPtVqfEXbNV8iucLed4GjEMk/D0Q
MB3i1rxyvhQFtGUtLQYEudghw4R0nMDKvGOfDnH1rqqrVAKR5yYz1m++mcBnwQyltdaefAmDFJxx
tjeLvYFBTpfDbpPPxGVeesZJ3wzdyEADFNRPYv1myHSDWwPzC9AHufeazje/zMscYIF7lmc+QRIZ
IICnoSSsYmcZpVx60pXY5lhjEnAAmKZZYVjscmB4HVMWhpSQ8J8s8hpH86V2QRL6pAMiRVs1b+VO
s8RbgEGmxD4bXz5rxm4i4YzyCobBCJKAiBl66kEo4kya9Rl0eVli4x+CqTV6gxsLDmkQYtMRb6ZW
5mr7tDJYYFXShGm7I029DzMhC+VMgjEtvhprhtRTt9Iii/yC03kNW45FDMZsUwDe3zxbqtk6wpN0
6Mzf8aHbSEsMuK6wcoxoXuAkrvrE8J4megfvJUM9K4LcXOWUlJ4IAgWP0CHGr5HtFphrzkHb2Bt/
I89ZZdGJrgBCVUY7ClwqTM1QL0wml9ciC2HBRFAk+7LjDWbAAxttgyqw+tTFoTWyxcySgcrWM3uK
J9yeO+rUayOnvNpdfeSrOVdwgSnDe/Di7W6RG+pb5l5eWDgpU/4IHm7SagEvWNIVqgkr9vOm9iWw
KxvXOW/VLuIGQ17MgPIbOKy4QSBvGGUeJYUn240FHTZMpgz3Nam7JlZRZkDIpS4djNoLWH8Uba9L
AJ5uZm5u294OrZmGbb4CVvIX01Um8nvwA2h24VRezhWpc1SIPXl4DoBqX8ZrJPA2i6wwRKDdbJi9
6eQe0URVDr2QZP8Dx9N5om5Q0nMuasjeCYveBrwAUlabJ1QYg/fHLsREIUKRxpSoG13KKheFJE8Y
ex36FRI8gYNTIDUnEjSL4JihN3IwgYhjz94iLPATAgMo16anHnn2XMeEs3H3YyiH5loJcY1pXLyF
YNrCfivbWJH1bY2pLPFY7VhZ9annYcw85dxk6VWKtEwlZ3vB4/vy2iAVajEkzGKK0uCYQ7U/ychZ
Yp3WOjWG2gRQRDRfZ/Nofv0gqDy5aoVz1a2tzHiVXcGytdRkTogJP4vWOGrkngG6xQm8TANuzfyK
8+Uw6DHYeHrT1m+oUuoYrNhYBnwd4u8QlIrHzE9M+t3TpCxy7keYP4hAk9vJUBv+QCbTbUCmPp3R
rd9iDgF95T6zfX5S5jIna+itxsATjY9XcgrSrEXYY08LFpiZ+mLDCmxZFCjPYshLJPPbc39MvcjS
zWRj6h+PZTdl+dQRD5Te8Fzd69yV8GCIf8zOZZ3NpPL/8300TcAGjdwxP+IuQtWDA4vswM23lfFq
+n8e83B7+yhDhiU2GKIXVKSa+ZvvNCKSFAQsQBP6Y7kQXMmWQWkfr3TzU0GDTbNjWuuJY7mjR1mQ
QaowDzMDPf1AEphIKJZo9lLmgdtis6uKDnsO1dwjg8sJcy2TzkM0n2BaQ7t5bCMuA2ytO6Oc2yOc
vTzXbr1O4Wq+lysRI4qsUGbiPZKxrAt4eahvqpjiuz82bRZio7Df98cArYdnq2Wc2MQkiHL3fUqC
CY+pxCHl++Nyub7VKJBKOSbvx4tpzI33VWOv4pXxijEAM7MXh+s6A6bzB1IRDMshTsp0xCel/pEe
Ypkx9q+gv2DttPsQYBqBoW86Izrs92KJx2mFqWHjEGZGuj18afuvpX78WLKQNqdSIiN5aPQ1UWdV
3HQpSjbc7vzUzdN9s+W99CNAxuLC4HnqMQZAGY9aGTwdYqfvz1aOtFBJe8j+6pBFsOvtMD9mzrFb
IkxyXXvVWjkagCp4Owd9/vXxzFDjCVcSkCI6MBI4GTueb0cyUuNBzYeaHy7DLdO01NwZoMFmwDPN
jJl7AWg3K38x5dzJvAq/Getv8B4plO/axkNPFh4MMHHrBq6ObjSr61F4/rO97ByjsFbq1Xi97tOn
q9HPD5nJAvCaFvjoB1DKLsldVaRJORyXpy40AsxLPPX2+k/uOKm5D83CsmsrLwBXZy8EIA4BNWeL
xCWrRe+WOKat5FgOxKqNBF9KQ6CIZTEcn5/X+eqtNP70FzMw3Jnpojk7eMIO9Ab7DskajQjvAOPc
mcdAXbWO032sIAb5JcoNvf221Z0/5boz5p+h6doR4qareTkcAIu5Y17zSXP2fQI0SqFcx3Uq6IT2
8qS5b9HHm/RrgGWbA5avsVvrdfH7sGi9rwWApV8Bo/MrMpgB/NSjgW2jQJXAIJQq3HovRuIfJL2M
InmA+GVHMbkEndXXw/ElFTCZWdktIFAOdWqojFdjAuUBFUoJEAs8CrEYWaBOPVTaa4a8Lo/rNhPM
M+pKTrFO19jrEG1nv5AHioyFvsDw1cLzau/ZY9z2CQMLRBQRszqYtuIUGjBA1MI0DbC5Ah0Ca8kM
F4UFg/61YyjXVEFxTIaGCii0+KrJA7gEAquBQkP6drWDV3b6f8KduaNDZUV8OTn3aQs6Mw+Wc739
02Fm0BxcG9prHHYe69JOuTbIXyO3TEyYDgD5+0srBkHRN4XMH9UMtvq8nbu4LQDMsRfm45P6mSFU
oR3oU8Y0tM79AEzUEkUowjqGo+aURv+6Mgcm+s/P0OCeBGWIfa3Puvaa4JFbDEvDXi02h57xuE0o
wj0NytYGRTjMChVsEFCVwpwbq96yGaKaSE7cE6HulBDCnp8rMLKcGdLrBnnN214pltma8Aru6VDu
/4xD5fRSgs7zWkQjW7ZnjbSwDp2yyX5fXfL6Sg693PWng7K3/iulujE4snk6Vo0MwwXfL+FSZQb2
6R4eE5ioMd6JiM45h2KDNGUDCjIQjyInNM+e532wToIhJzr5GuRDWjQyDiL+rf/GWDKrOWwiu3vP
BnXNz9EsrQa0KsAPBWatC1EtoFW9sWMNN04AOt5TIu7Z6Ejk6IKITwKlYbs+1ebp9HY2ve3F/LNd
Ozm6/Tq0Y2/xDO8YB/XzIbinS11+Lg+upUwuP396e2qwxc62I+MX42b+NM+ECJqOdMRIsJbUhcki
pQr96wUdWMgQwzDDozOG18ecTKBX3BOhLs2gF8Ks5LObpfy135LdWd5+H6zrytqvdvFg6Tkg8AIC
G8OgzGBPooLpM/Ca/KsAyudVvUciflUCPMMJXeyngEj5/cp4sS9z9O//QvFbff0KBjRjaqbIvA8T
WZ47GdxS+CMtymeCql85CPpZ+/WMfQuGMzeeVBOw2S/2xmQp7V8M4T/nSveil1qpB+cM5AosCcN2
7Ha5s/4jU/VNgrqBnaSg9ZVE1xZQzC/mC8DSI4lxgBNFlXuxUZdPrwCL11Y4wLXlOM6n8OQ+rWzS
BxqZzyyYDOYZUTeuU8+q2ucQGmLbwdk6PA7JvXqZt0JWBEuSsCqL1X/308++5496fRsuuba5DCEO
y9ox9eNj/f+Llfw+I+rdlZtMzPq0BEeneLPGWMIRGUXj7OUbrDZg0CI/9T5aumeFMiUxCn6RcIH0
rHWHia3IQSeWadiHEGUv3WI9ABM9m/fkKKNyiaTS5yRoxnKZGtYaxzWfPzWm+1l5e3iXC0wg6Og6
Yz1sf/GX/hEp3bPac6WUZjOwmQam/LaAKmqoXpUeo3w5/YB+k6H85gt2M8iY40DO4WJwc2VreS0z
Bf6zbHgnQhqvqU/78Kqfib5bJ6c0UWJHcIstxVgOd8hdtHSzgg4WU5TJkPtzG/dF0R+VXzKiOWeO
1cSS5aLnFFihJkuEzKOijIeo8JV6kaEiGTDDrGBdnhYYv9ntGEc1Ud+8lyNlN/izmGNlMOhADWEz
kA9Dud7Fhj1PB9wNc9CI9Z7KlNGI1GLQOYABHp+xAe/t9pYcP413ZKIQU5lYKs3CXmA9JzJlR3SA
B4VKAIqxgfWN69LBm7JlvCcsWy9TBiTykfuqc2jHyUJh7WjMkV1Dzz+GC5aazbrHE9mV+0Oj7EcZ
l0LLa2BpCXJvoHd29tgn7bh2hqIl7vXX7uODY2znnjT3gqAhnwcAW+kWvI68AHR2lvDvoSlqbVxO
AG95bIOFyRs9+j6licBSzHy5wY0WjWe0Vb29befI2GCdSY2RQRNjYKwbTW7sD6M/IkipYocxJp4P
QZAAG2K8nwT2pqPZrCUR5Ko+okMpYCILnNzUEJyMBWfty2OxTZTDoAsjLijNy5Vrqs6Sm9gs7Tcm
D1b8Ahh8nv4EfHiW5k0awRExSvFqtS+VZpaiUpAgbYBkOSsxMW2Pvinc/JyRlgV1MLuoEdjJkUPa
wqx/EnOE5AFmDlm2bzJFMaJFvVON2AMJ0MfB6E60zT1k/YGd+8FyLhj35pazG3FUJf8+fvEQurL7
+Pgn0s13x3+zt6OvByXX1Alxlp+xSpeU2d9izzkW7txFpnU1mK1lbzaplToeojwWaxP5xnvq1Cul
an1VCTokuEQnxTBPeAx9XDFrAnRgs/wDnBHvwzv84pbMPkWGIt4s5IhtPZtlcQDEpaO61eYyspkM
3Zj2p0e6QV3aKz/M4upCOLOQRIb3uUXMUyGD3Frmovf+g4TxvSSpa3xtgFMFsCqSygIcpOP8r/Gz
bNlcWLvHOjOd0RrxRt1iWc8kNdNwi2H4bNXk3VdzsdtVrwwyjOtF9zJfZUnNYyLCsDO41wqVBh+b
sExBZQVaDENOA9u1elElNYmUlxZny56/2BanX80beh5Z9o/1SNH1rC7kL3xaEFKp8VwY1cqRV3jt
VaRpMZltx6cFMxyezKV8nxadFO4BuQTgHZwWskWGVWJj3vWgr7nGKFl9o9NezIgUdZ3LQqhTOcKt
QlRCgpJPwBDAqbBN72u5Y40fTSenRtSoB5/TokGQfTBmIYe/dlIbBeH5vrTc14W96I2Dh7Bh+fFY
Kaf9T2SLMDkoaYD9pmy+0HRKlfOIKkUAgWzzw3GOuEGYG9h2aHqYIfj6am+ZOAbZ6Ufgmyw55JG9
ys/iLNeEG9nTaYthTcD/2XC2TexWhbNtfumtkaNTiPNQLpkxjNlEXYEYl2/qVOwS1rWaCNeqR8d1
tYqOb+u50Zmgf9xsWGP1f7kh37QoHYrEuArkAbSWz4AaJ/X+EFvmXazvXsF22nCIH4v2L0r7TZBS
oyKQsMqIBLUkEoTZBK6QYrnIS+2UDYMWU3sol1FM9VJRVPLacu4JDcBr4qT6zotrb37b8FJty2Nw
R77403n85o56hxqtiaKOeMV4YY0UKoMatvv76jLx/v7yln9Tol6gIuXKPJ/BtD1X76oh4nbM3cwb
4IG/AKBzwK5azHsz2PvLM/tNlHqK1HP5ryRnaVfW8oxSvbYyXDTG16b5Ic93gfXxzMSZICr4d5mi
k+j+MlbVWWp04mNeLQub5daqt0UHUWl1bs3g7y/e+b/5Uzna3JzVNE1JjPGmb31rbkjIhZu3SJfV
aiESUT3iijIxVdhiLupMgkLLsbbEdd6nrhMu35B8RGYE/K1Wtseb5sGzAJDghdYu+cVKbU1n7f4x
NSo9hgOTrqZX9fYWo8nmGBrIkxjDAnE9U7ZEdo8YpixNM1Oxv+FKFBZjTOjKzjwEvtqG8WIoLDKU
fdHEQGyvLchosaGf0ap66k3xPcUyvSTEv0ifPNzu0phnGn7G/N11V6+LBeKVg20b87PjW+/vL+iH
PKHLSd9dVuaHj2B2sbAR1tYXVhg9nTgaHQBlomaKX0Y+yTpbwMPI5xiJmMFt2DHM0rRv963XlFkK
0bLd+SQZcEF/vjl74xxz57Fm24nFeXTAlEVS+eyiBSS0HeaF5RsEpOgxG9OJlJGwKPPTBEIllB3Y
iA0k9XYn9GoQ0Is9+oSNCld1Y5vhEzBhDrslE15q2mv9R4R0uTTKZV/nSOS2BtXS1G3u3VwEFcM5
Zph19aYvI88j1so46kiuCIgsxMeCt+o2BCTBvpoHTJCxSisMk67S5dNL3yEijZAKW74VZG4DDtb+
CWj6hmB8LYDheYgYMTBL5W9l4xGLdd6dueFWo1MWfmvwO9gBuUW8YT1WFyYhyuJUZy7vKxLuXlz/
Fc894Dq9A1MxHvuKKt3gGnFdrIkdFON5mWNgUt9wr+EhMXc33/AxRxNtYmPPEKMm909hMxOCUJ4R
7Xher3k8+SlA+FxsT/FQsz2YnojlvgwpMt4pukcplrWW1zMIcXnGqlCsvgmOO5Z5euw1Adr3nq0A
0IwV1jmQ0luIpZDXbXr6Kl4A4oqQgolbdVtk9cBO3TzUkf6dK7HN+Awa3znW2xJt+Ovtcb4P15/H
ZLtHz1AvGp+fhmGWaLIE7IC+Wh7iQ+95LMkyXGGVTp5FJaLTjFy9q7U8vW2d41OT4hyR+lHniclw
hlm34RYJjNjuxXBICsL2zHPys+F7gJ8hoFKMw2S8AnT+TA6jQAYYK4nYFCymW2u5MSQWx9DKvyQe
/zHHdCItqv1/FUIc7DFBgVs394b5e4HaOu4eywVl3IFbaDwS3RD825As16hA+09Al3h8sVmO5+3i
jyg0FbI8pYJb1rsWEkrbeeRUy3dYfdLqy2p6ZVgsOhvXJbk8aB00IVx8FmzMX5YGUM6GnKdiUJDa
toU+VvKcoI/WtcnJoCL2/F8KjjId5y5p8VqCF4wtvR2Rz8Qa+Vv5YZn+YaWTGIzRGbKsiXmu4UFr
2X4Jr9fNF+PqTAzp3pl3OjNW12ESZcR3TX+v0Xsbm+7cWUuuA33YBy5qs8bGRrc71tSj+4ihgkzi
VECSz9Abey3B3cU+IZd/fHOspbTmC6s1h9z26522NfsXa+d9HZJ1dIHtWP6XJorOnVV1pAwa2ghg
OyxAmsFVRS9Egj8MXqeLjN+O5G0EYnTdrpnIY7kOOcnwN3qsVFM4oaWLQYWlLlQkgtAqunQkmCwu
Zu4pxuXY9wwSDMMkUv5Af1a1kIvR04HQOFyorscyFYxclEpvheQzPZKDEhRO63TDmW9GjsQQ4PTc
2ZxxkxlWie4Pq0WpqpUGlFoTuLGrwIjdvfu0ue5R1maQ4h9HKrfYfHT8QVzHbQubfrSsVjEGNFgb
v5FOPDM8XYYCSFTiIpkVdRUO4AgR3QVAVIgYJEaVl5HiAqDXveskzrhcS3pkKlsTo6jWFvtKAuMT
Qa2BAZ0NFtqjRl8Cg58FsTgdN4iA39ex3lLQboozkqEQ8L4akHde956d2D4q1ieyJTZK2iRlUWPw
+vGhTfqII3rUbfK72bmMMpyZbCw7T/8V/3n8/enIa0SAuksV1lwmmOGCpmMGwnn7g8gLJbnEMF43
KFjtlv+ZFo4IUu9kJqqxVvtEgsZ87voOWooM3+73j/mavFYjKtQDqeVp1l1C4lsPFpAdWCZ7MrMw
+jyxUCM1OAdJctYLcpWUXegmxi0vz7ByLF2jHWXgsf7LYz8tMVdPOsc/EROvzKvpHZCeYfE0Gep/
80R7yu0gaueWpKjPqz84GhVbkJYK5nN1i38tWeWwSRM+IibcC1Dm9EwQ/peYtU4c7t2zWPxMmrsR
CaqekCixroe3VKNk8vsXpNoRJbJ85AlYQTgvIyrSPSN10pRpKEJqifUGMOzPDgPrhh3O0d8S5PZj
pWYSo6xBEbR9L2ogZp1O11VqLFtTQtukI71y2raYe2XtMCiSn/8jahyxR5uHIhMAfAGKZFncxTWQ
ojVQtfDkOUvbWcdF2QUA1sOfJd2uqGRjigX9Qq6Muu8KFQvEhvq8xRje82PuWEpIGYkZOiuyS0Vu
sXQ1ZjEGM5h1H5b8KEMhhnre6EQJs3m47pa62aG59os4dxH+Z6j8dKLk+7RoV70eOqXQdVB7XiO5
DhEC9cnaA0cAf1D+IcOrgLisDayKZIhyuk46Ik29yLEQz6Jeh6JgNSUSzti0hWRla+qHfBsY/dN7
6zSLYSGugxgutOc9PsjpZoERddqcxMWlSUkz5/It/SwdGRq60+xn5pg1Q0lpV10a+kC4DBCwaPgA
odxgoa6wWniHkJURnc6SjDii7EooVHobSUQ316R3DtiPMe7CAsUtgNUypDfpsY1oUWZFSsVU5s7w
Aa7WqbZRa8LDXBmARcUMGeowDGqMW/fDe78EWCtETL+FvsA/ARy3+R7VCNTvsQCOaZ8ZLzXtycuK
7M+qHtRqc10Ygc27gIdm3LvpetJIgJQhUcFQXZD0db1IVgAq/RKXcmoE2Na7AQL1F9OHYjFFWZWu
9jkuVEHvNjuaWPrb7OnxKbH8QtqLH2KRMAUSzja1kWlqjHf0v2rGBvnWnSceH5Nj6ATtz2sasJJF
nzAEqGZ+kxnKnuVJsw6Jntiow7YXKiI0tKAZ+0/Sp28jTLB3V8ajSa7LgzeTRhq+KHqpqjkIrbEX
aR5uH4uK9XXKMOSRKIgayRovFSAQlfPHX2dZ0ht27cizTQQ9z0oBn6/NdmF1ZNfc+7Ao5uaS5aJP
Wx0FkZSkk21mlM0OZbQpFRFiOO2ztrBGG+irrH0lxGf4eRLfJCgX0J8pwkXLQMLhl8JTYghM88Ji
gjqNcsAwbOrDa0E/8Hpdv0WWmNvCS4+tmdhjgJYk5IsYJzT9Bn0zRVlrTYvbq9iDpPCWYDnV6sl+
XZjeYyLTsYfEcQSAClBX9BAGP2hnvslr4vel2Ai6hj+GppXKwHAQhuTwDDH8h0kDMKJHuQ98K6YV
mQM8Du/YfGyKC9jNxyxNv6gjEpS+idcmLBq9IUeFoXb0cm0xSDBHthH5NjysMaskMO2NAZFb1EUd
8Gg6RVAue+kyEJSl2kyNsDQGj4AbEK/s7Wxp4dJ/XxwwwBA62VqMljtWF9mkao7IU8rfK37W1GeQ
3wY7uCiAmH8s0OkkzIgApfuzs6I1vA/UKtE4r9Znc+tEVv1rbuy5D7Tjde4Bk0nJL1YKZjqLOSJL
6T+ErQb9oHTHzhqM9Ffootm1rODVMvibVMkRHeU+ssv0bsalGjZPPD+rODXN6rfFy2MRMnmhgh7S
51epBXhZWv5iFqAHBbVn+fWDQYacxA87OGKFqMrIqGO70fUska0dxT4EvPL+1kiIutGhZzFEdPoR
JSLUESXUjNpETcFQ1AC4pipNw4k/AzeQ56zQ6lav+TspgW6QEmTtXCgD1G+JzkzlMxaAUCeF7jVA
9vxyNoC1THD5zg63+bB2aoTB5aXMUJFpn+IfwQp051QWVmXZ82QdipXkhoEuu8zI9ocDEyCboSkC
RxmTPG6GWPexrGOZN0uUr1LYDk+d7/4rTfmJuSBW5yGLiFDXnJm/luEmATZGryJF59tqzgobJx/o
kfyoO6a3qq+0EjDi0q8wNsKnRcB6yabN/ogEdcUCbP5SywhHhJlTYLzES7xkBlCX1cVv0T5YzIEd
FkvUXYvlLODUhEjQan9jQRXJDrdWZ18Nz2Tca4FFi7ptTQCUZy0ErWeLAJNebIAVW5fN+q0eTO1g
XOarVW7XjrKVrxhsx/5lxpvKoH9T2tFtD69KKtcllDKzqj8bG1b4sTqyGKT7guq0yFs9Jjb4dPIX
89CG+XKEOepWJMK3Lt7SWyiOZ1rMSJ9o3gPrQjcIdcDvCy86WY6zzj/mnXGsPwPDyT1fMoEW6MnH
x5xO+93fakq3B2EbKLpcuhu9i9HaZwC5xivFyZAlYlB6/K4JdAkjD2Us/amhNMQt6U3sL1rl3nti
kK7Pze8LtqdZDOduugljxBz1ZF8uyiWXQlzzi/0sfVWLPDEWzDmfx/6OcEuejpQx0cOylgb4O5iO
nr1LZrdIGywVeyy9yehrxAllTbpGG/KI3G5n//X4y0wNoC6zVswuWVPh95/PcDYMF3YDjUBIMLEm
KBiqTdcVavHadTERVPw7Ogy//zubQJcRxEwJRa6HhNa+66hOyrB5jFOmG200NS5CiUgJTWAxCsyv
QKh6fBCMI6Z7bOR+xgf5BQz4c4wClIzNloyoAEjC9x4S39RNr7ZETU/rdkFac6tVFjplYgJmDX2H
u4Np2q+bvZvLrJs/GTl+Ky/dbgMAa0GXK3LzFydtB489b60P1sDidOg4okLUb3QPpbzBLFAKBgGk
yDtvZArdBW4i0vhASjaZ7WREXg8M9e0JGZEDvkPYhjGRZ2JdK8MUDMgRWUsUyJjuHkuARDlHtPhZ
gKGcGexYfTWw1ys95F70PPiHMyv2YFlMeklvPFOqa03szNUp1z6C7qvLRguYTCN+nxRdLhD4ix+I
NUTXA6L7pVgXjWFizRzL+jOuLN3fk3WloNUCYoJ2sVZM7Sk2G9SRMNzTW5DcUnxiNjuy/HJ6Ao6L
RS5JJZBUPWQubQOt7Z6JTZKs9qFpsKeRCKkgW5e5CAtxcU6tbF2wgGlz+JA/UNgh9SqWb84wTHT7
jtyK3FBU0L4YhZXwucE+h8ZqAELfA4jramjVwuacx7bw5gw8uF0i9XLHYXwJ/AQ0xRoID/vEeK+A
pwN8GMarweKNMhqXWhSkWQQ4br0yQt8oWUZ9utVQRjcD0EU1XaJHPoqwaTJBJyDQGBvMnNk+Xr+a
2BiwOISOxQTJm06fj8hRVr5WL1qNrXckoU3Gy3bx8qjNpfcQSy50y1tEhnfwdoyn8S+H9c0jdVh1
zvF6SrCZh+3SmTszc9hjwd8X08ITpf6pFN90qMMq+7QRmxmR5RIIitu5b6F/mMAGXYHzD7AzJkES
3D4iSHldFfAG87MPgle05ZFhKEzrEZRD4rLiXcGzgtlqi6H608HNN5eUsecwoFKLGlTyeQmSzrpt
saXlyT8IFmckgbkrlqydM3+x+t8kKRew4Irq3HI4QKCAlIb2tCJ4ZEBiYnA2/WT+Q4YO286APRuu
JAJ4Tlbr3hwc5C0u6z4kC6qYs4EMZbnxPHoz9XImykKEBaDiwXHesqP0O44N3/l9qW0GX6xLR8ds
QcxVmURg9DFEEixlx8Ecsjc3Fqh5H35t6rkIz4DVZkJ0/YFq0nHbLOd9SbtAS1LV8rG47BwyuGJZ
LjpeU30sLVMbYkqwpUcwTpKLCuNzq7mKg7SuxXhlWLpB2ZCLHgctikAwxEvMfYUvj1Xv9tY/Ehdl
OhpfDLJYvpko6yQssH8N62n+EFykDuMHoVlh1niVztFjkgAjyUpc5pZkpjwpY5JXUh7GHTjMV+nm
T2bBhpSr1csKz4HHau+cjLVVrIDFdAdW5NDOfoEFPUKeR+hTLAEyldkpVloTCMXHUp1sYpYVbDcF
xiC2KtB40hgVL85KT8aZLdiN5s/FBO4TbLK++VSsJ7SuBk69DBxl8xEAKVKzGSWpqTswJk8daiYX
GmogII+NOBd07Zw/GfxN2ZAxAerIeD/sh+KM6tBy7fxxPpV55ZFmT5S9MijIx/PMeUxwMts6JkjZ
fl5NM6VNUSsCwMtSsnMvfPJYOw/JN+irMKZBGfuuqySdC0HjdHKsDsA+UcGIZCdTCiMSNMh0XF3b
SCQHg131h+ileEftPijND+aKq6m3ckyIBE4jI9/UfKOFZJ4eLez+wree0DySGCviJ3qK/fz4dBjq
Ru+61bq6E8MOxEob87Q2y6JPBg/YdSkLSA2j9klnMPig5oHXy5ESuIqRWb4yNCBWXcHLbpZjKysr
PTalCGN6xPsZC09Ai28bgp4YGtFLYpx3GQAlH8tsslg3JkKu2IhIwF/brhFA5OqclvCgavstew1t
4bXUjXBeyciIt+Dty/M5rI0smJP7t/Qbre7jH0AentEPaIMqVOTZACMRI+ex/lO4BkIz3jUG2/N4
RvsK8wypZ6xsZzKy/mAXxOy1BVBs5UgSaj24ZFi/SbdblQTUHXlFFQWNhNkjzkSBnw1FS84PjJ34
fxnBaGP0LyybcQvJf0hxRIu6aD2az1O/BK3nJZY6vuVPqhdtu8AorStwrqyDb6NB7GAqDgDW8NAw
k6zTgh39AEpZ4xgjTi2PH2Cd3nwAyMHr9+Chqiw/ZOqSj4VK6asSpBcxzUFnCXCO/CU4PL4Pk3du
xAaljZd41vndFZ9PELtw89qyvSsTHHcqvzLmgVLC+ny5AO2Ah6zQCfQ2N0K3MSVr9ZJh3NGsDX7e
Mpy3yXTEmCKR6kgVh+ByKfwLKJIUwclxZnbpGIcDcz6GxRn1IHeh1ArYnUAweDCQq4OKuZD2j49o
8vUaM0M9wpLad3yCXDLxajBTh/WCkiG8MAzjpDs4pkI9w23ODwGKy6CSo3N1gDpgVe/StX8tvMBh
mQpyO35cX/hoaKjRNIyQUMSUS4YZHFkEsYpsH7B5VAU9GESG5IhiPSBDJ/Z0X48kjpdAhvS6nDpL
3UgGOo9RuPqPxPfNEZ3cK7tE9rVBJRw568zqlsPVfDKNM9zcj+7/0LM9bW1HBCkDFJyFWJADgYz+
YLzo9Ee0JCtBV+IXi7XJlmZ1RIkyQWnCYQFsDCniKiEDcH4qMXY+oL1g+cShrAv7Gh64Jeh+KDbr
IjMUhc71XbS81LDXG9jklv80uKvDwvuS55rJOj7yXjzSFMpEAbpbj4cGdJbtQr8tCR52vLmT0c72
WCenHZCRNCnTFIZCXBY6pPkcI3eO5iunw6ybbrquu8Fd+9p5LOhnpqpQVipXqktXxFAV62rJt6av
zhEtYZ49C9aCJclJkzjij7JW4lkItHOFi2A1ZNBc3FxOMxlWntn8y7rclA2RBqXIIg02nkMioJnP
NsmyfN98tcgnFsz1IqxjkyjnppnxeZR2kGHxJr5gJkgSjco2ftlYQJngb2hC0SR3h+Q3TE3BzNpO
PtPfQqX7gvMukkL+CurPpY0VgsHGWdeumBpFaAy7V+5l98zqSp1+dUYkKfviA7Mx43hiok8XGM39
K6zmF/Dzn5kHybjjdJ9wkmKOsChliNYmuJh5Zcxs6cX7eHzxJh0pNNliGZ2Ifa0cde/gsWraIGho
F3WHjcee55vm4vv71CWLK05QGgXfL2wLiLgE/r92egvDg4/5mPY8R4xQFyzE+H7j6yCEzmTTivfB
4n9Y+47lxpVs2y9iBLyZJiydKJGURGmCKJVKsIQjAAL4+ruS93YJlYXDfHH69Rn0oCK0uRPbm7XD
7ShYWkvq7RPa5A/qsefMWv+DBflmjtE1vauzRJRBUwWcMBEc3LdDx/anQVZRRT4/uavgc3m0rsmQ
L0HEuxnMYyrpdegCKhK4UL34yHfnZxXD8A3qls1ziSuk11f+nhzl4S8XoJmGgTFsFKpu0FKTmFHC
LHljBvFIN+CBaLwgqh+JlrTsa5z8GEjq+k+ZJQkW53MqHLKMnkX12JmxlIwIISH8YmK9Plt+u/Zl
rsVUqaO+xyHjyOUG10WkBKRs7b0gspvbOKfg7jHZ/voL3chH5/WNno8OyPNqtcKY4InmHIgt0Cr6
/AQKlvXwhiTnCRaA4xTn5Wvy9vSRJm8fojqeGgV+2Vb2VZiaB9z8AsYB71Qzlw7j5lsBAFUC/cZg
bVtsJZmES6u0vuTHYq05nC8766AmTDEW56p0WiVlYAoh4Ql3XJDlP4h4wMzizQLPwsnhCNVv2WX0
JRijztAGSgr4IYZ3koGyH6ZOsPEpJorvW4AFbYh2xXY29rNpwIZTOZjJb9dIlLmFo1lTO/k1rIXS
o1DNhBSvbL+Pa7l1Tevml6NnJSTcNZNbDHhPrBnj1Cz0RpRkkKMtzdGO3OV+Ge2M3EK5Kk5sH0Yx
sAzJLwElADE+rOgNnacXXqg666O/uWaLjMJVjsQ0hmzhE1ydd9wddYON7GElGs1Aepno89/lNxOS
NKqdqM14SYwhG8B5kBK3WgkJWSA48JwY9wd89a3ltt45X5YtOYZBhB2JBQiuFQ9RgXhGg2IlrGPc
1AHIwCevzDOfx08YZCyWktSJNHaUHmabk8Ow833AIHKsD8fw64zxScu4L1QdRNBtPAN8ET1NbmGY
Y3p1xvCghi4lbRPSS5dr13RVwXLgyICYyQMy4Jk4nbE67QK+c3EBNy8IFHEloichkMXppjLn2W71
3zt6pzNG53zVO8ykBrTNfrWSjY5lElgdlFLFBwGgx5fl1xN6LIGlOdyQkeM0dcbCqEF7ERY1njPF
+QE7fpL3dFkOOwNWviD/nRnXGfOSKFoIxaa0arI+baXcEj5L9KNxlJGo9r9L1r5Fnq2ilnne6HlK
nfT7xUufwy2g6w7A3LmSxYZXhpkPs367DYOxH3EenctrAZO1hc1yP3Kkovka6JDxwV//ywh5whkT
6WCRckgXgEShE3/RbkSuixfkbfvw5N9gTEbfm5JRhNQM2+lTr6NhgWlCG4k8D0+fS4mxG+1VMqS2
hvxjL+ZW/wNozQZV/DXXzs/mFpOXY6yHnoapnCjRiE4PBk2AJ0ThixG38AZMePbWYIyHlJfZIpEh
6+vTZduR3C8JQGQk7hLq7IjCJGBhA/xAKfL83OHtBi8qCIKx2Fk4umkFm7wh5WCXNdHIZYNo6XMd
xQ9mZ93X6tvk2x3jZTAWZKGbRZAMEBNUYbDXp1nyegEoAjt2gH21DCorAEyse8UUpRQ7oWX48Kgh
Ygma7/DhbbiyxBiZVpTOqVZB64eV61aWOeDaMFBpF0u0LnAn7j7z87Xeb3lib7KmI648ywLkCZXD
LU7gLIGNu92/GgTXmMzlJ4caFRr2qQ0FBwQ02ZBwBJ6R3qqV1G7UM4SDsl1sZWx3eX68y63PZPuJ
NIdDbU5XptQYER5RXSs6E9SwC0JyO7ZeB0Qn3Ax1rmA4JcM4vzErOoxwnG9Bw4KkQNLzhw9e82dW
LKZUGCnNozzOr+ot/sE0fAzgLcB6o83E7VzPTitPKTECOFSJmHYB+KnRt2tGHLHCMrJFpwKRP3wh
ZzFxQJH3reYypAnR24+axK+ZmgdDpNJvdbI7gZ50jyi4HRKkT54Q8kgxrk41xhy4GCBFq64n20T5
4kouJ+UMai+f2em/k0J2PF8XUb2o6YcLvOggj0Q7o+FK2wAJD3RhdpRo+oiMw6uBHx0aF3A2eBUW
n9Yu1kEN3AzAYGBIVNOuMHJuCWtKXl/qmMcNbtVYLijIbDw4/SGMP0wjqYsaqnn21m4aAuo4vIz/
faFmgMro5wsnAJ2dTjEUw0R2p+JuNwscG50Xarwocb1dxtorpPU/8Dicb0l/99/265sMoxqh2bQL
o8thv7CRhC1pYJw90z4LLxrj0GG1QRFHsTGoCiIPCZ9CHHqJgVBH8HD3GZp1vpN3u33IidrpETr1
oQyG4HddCo/T+z0QtFHNoz4HZYE1r/g6u304JUmt9oRkqeICkJGBJKaAgT/yvpXd80rdtksBLbIY
ftW+z+PsCOmUIKMVctctjOuV8pjtKgDQ+k+DxyHB+1703yc8XQdlzNq2BE+ncZNWxHxKEC3RIUv7
k3d/RZx3or+FkN1ZyRQtFYQOsv5ygsmyNbTqgUnjY12ewxWV5jvSfls3nnClGkKoSXFF80dbsHaR
VVSk9pWjvvo66G/00uX/w61LHneMN12okgbwHRAddy9Awqcl5sQu1+kmPQIMgzcnOAsfPBUOxq2G
TRHnmUil8eR2hySwEebh2BGata+fX19cyPP5kOT72zEGRLiEaA0rIEdBJE42Yk1ft65HrgGZjUkM
WQKWtIl4S2AEcrice61WDJSSATl1fVIddWUlkpt53Px7lqMJJSaka6VUCQ0whQdUXxNsG2HTaLHE
cjnHVM11oVSMi4qKjvkzA8f3/tQxKTrnTdAoUGPFO5Yf5v76VleY51mHH/flfq7B9wclJkDoa22x
yA0VlNannftxbF73pvPrJ0GmD/jvzLoSlRsZz+gadmZEQTRMjTZXmA8WCFFRFaE5HjXUal4WpLCq
q2UAAdWp7OdDuS29/1t8/OQZr7l4Dz0wEXAzuqwImPD782HjYTiLqVIIdEY8WB3pwV7yNtgPP3A/
gQvIdsMDY4zKH9QY8x+WOe6L961wK9EWOOYEDf9huhfyEZLE3QN8JLtda3v7UT8YLvbjSgugGf4a
qdb9zzyX+mgSGJcAHSDq2k0MJuYt7tSyza+RgO7Zeis5lYIONaJqART9L3NJT9hwKFJjwvD+B0Xm
IzfCEPc9jh4cs0d0bHUdIJkoB2MYaXh9Qlz9wi+0zMS6f1BktHPoFkk4BolAW5Fb2Q6OFK4K5Rbu
uda5SOIPStSuT14zz84jkFlTSFGH+uxuHG3p89W3Wt88fsIPShQVzsIYJ89LKTMOQ5NEyQTKCXB5
IMJ/Eq4LSUaal0GgVNK7HYR43AADxcHxbp3AQyYW7Y6iKoOx+soz3gy06z+yV9Ozkt66rn2cCQGO
sRW9lHvrvDvYHa9sODeL/scvZD5CF52vNY4J4Re2KzQmAPK/hbyNtdc4AHjD01jEMjZnhaj0SqHx
ARi9jjeQPmc+//gRzPepUiU9RwKeCRjEKsGmK3oSrkESbrhF3/svIZ98D8aBJ0loFrWZg1tk3d1B
ejsfneev6oOX3s91uv7giHHd13FEaBeBo3Zl277ZAC0a3drgabtWiUwibAGWbro1Me6PiNbDUdot
LjxAIBYveupb3K7xXNLzx+9hfLuUwhNrHf3Mtv2hvI0fmp0TERCFDemwH0hrRuvA5BRw5nK+KVV2
GmVxCaRLJlKq6+3wED9JFbDcIvtRWXrhpkeZADeNImcggNzHXN1l/Rnaw7r94Jm2WUPz/dXZsZRE
D6PeNPAzBjQRUQXBDfvA7XGfEmfYPzlmlAbsdySMhUm7hkVmalklwD9D3YPE7vY+ChPcrbB5mzZh
iskcpDZS6kV7I+SiLJ7JRAxRFu+tBfYssGlhgbkw515puj3WPQYZk5YCQUcouhIMFmRw0lVhjX5I
PnZuVBIVMzEPWUYKG0Fq6R1WvWc9AGjHamNgGFELS5N6tOwNK339N82rP6SNMWXlpRjNSIPOwZ6e
0L3CQhSukvH91kxU+QcdxogUpal0QoAXQDlIsBaxq3wqMQYox8LlSS7HfyiMGcF+XJaLOn1smx49
dEIsl29oQtX6kcczWvNmWJY1wTRESdUFhjG9FwOwBZF6ce0gISggCJh3pZ/s3yjJhBDD1lXur2Z0
qSlb1Pelq9Z9i2Ao75OZmwhF5PTND2P0UExr1CAAmdZqbHd4kNcBwOo25OcSRjcnfrO9JfXZlltH
mBWRb8rsymaiGGHXtaDc49bSK66oh58JGXsrg25ybzvNOrUJMSZGbjVgKogmtQSSc7FimPQAGoiL
LAduo3smdZu+6E2CJoFUVnYRzkWAL5ls1yKGr1XnrfZ4uT3v9RjTpuqBqiolqCx2CDzesFWLURBM
JnDc01y15w9uWFNm1kC0pPKu6ZYt/Qps4AMrJbZd2+XC9j/pFEi8e3q6L5Vzg3F/UGXMlCHlVXaN
6Rt2VrYzNq0rnZoHu3z+Wtifkce9iTtXnf+DIBNdnY2zWJc6CGK5XbQv27Ylh6/2A0aEe8tYnDVY
E1lkTMjlkgvGWaW0cOnmvSLuMiQZwLsO3NLZHKDcH2wxRkQYEwzOn0GqtBuXnk6MKwsLqibRrNRZ
7M/xerTqp6/x2T/k3pdOp2o45plS+MsVTphl7AuupkSmSeWHpmiFpf184Q1nzeW/UyZv/z5ROANo
DueqAYnWup0VRSK6GLEi/eUDD9D65EGmzEcVKMkYSDoFUTQYlTin6uJyxX7FUVvVJblui1/p9vz8
M/JXTWof2h3SwTXt9XFecl4pJnQZpej1NhHLBnSjzfpUH1GrkVfI8a0D5us4CjhTzdCkCSlGHYSw
r+PLAqRSkh3FB3TCD58cFZ+1yBMSjBakQViXhgESpb3dda+6g/Wug595vFLafPY2IcTogFEJmdoq
A5L22kfN7kzSLzRMsGtGx+skpzaIuK+d1k6PjlNil9ldPF2RAZNn3rjvnCrIoiboMmQGt1aYAlis
R0KgaiOt05SpJVfE5kYn9NFYbZMlCYmKiP9TWGjwS5qGF6ExqLa5+6BzAsy71p719XTFfAbWVjnf
kEeOeVpZLZJhKEAuJfb7+0h2HtB0M/Lw7HOHaWazsylrjCFZDAs48QtlDenh9rQ7uoDv9QJfAVIG
6src+Gv2a30/JZuXZaiJGmr2v0+pWf0ZwRCS0GPo9c4qBsZUxCsz3NKeOx+PTcEyORiTNNSh3zGR
P9JxtRCdGAegV8Z65XhYSftFNgF5WBGKVqNpqycbVa5PbQ94rR8hUC5sztedMwKTF2fTNMmoF5VI
X1w4O/Vl7Xn7CHikP9+sAVOCX1Yjuf9q8VSb0mTCmsUgJ2p2wRusT6cI9VPy+rCS/IB7UHwuSJvS
YWypLmthiHEw6OIxJPTUkmMm1tLzCOaVFwjrreQXrGrFRWCZ8/2yhOkJUaSVS43hr0PjDJcJAqQP
C2C3khPgxLAzV/Skryz0EXifcC5KnJKjRnjiGs8d/MXlAnIIa7pNn1iJbz0FWIZa3peVeWX5Zot5
zkAviu5CRUXfHzBNh73D+39/1vdNGWEckhRkMaCUFmDE7iUrOoiedlopHzhv7Yc77orQbNQ7Jcc4
p7CRtMSgyo/bl5ltl4o/uKHlDO5btVw17z53CXkOQw+C//2CjCk9J1cD8/xgEF3V3MaBEVw5oWCA
3iNFJ7doK/dKDKclmsN723ld+CbNWNZBSkPJyCLx+DJ4cJA4D5deicYTfY6IsDPVdWFc5KLEkzaH
qw2IA3TDOTnRbC47eUOdMjqR9upyLYcRhyQQUlAQQkAoW3Qlb29sAEGA618/DrjI+sn9dnMN6um3
Y0ep5S4eelzMxgParbPAl0OJyeMF0nOdzj+oMKYjHyW17nJIyIv9niUE51jDR4E8CwSN/tCm93d4
ASf9i387pN+Cwfa0eqMv5drEe7Y1EUmwHM90sADlbjQIvzgfb7awIgOZH00ABWMgLOBLMtZa1atn
8dgOli08i7S58lA8WobLA2abG43UpqQYY9I1jdRpZiZSJ2ML4TLG6p3T7laD6HDnomYt8IQtxpIY
UtYAoT+HbJzs1Kl92bKBSMUJ12fjsAkRxnho1/4qXVoQsY2KCD81/3B+5Rhg6in+koUJCcZIdEo5
ZmmNz3OFLPihc7yQyjKW+rtorRqNCyByi1Tv0GN1Oc8Bhy+jsHdcXxxsKpcd1JkuvLYheQk8TMKT
/GO/R8vRTlwV6EDaMT5h02i5cqqlVpB2iYCXO7kxaym/H4FVdO2cl606JOKxNEh69cfRQtVlIF/a
meNPeSKqM8puVipkdAERzSU7MrF86EdP/up5VZWEC2dGP929p2aCBDVr9XM84KlpiWC7XSbAj+qI
t9m8rVZc4Lu5Sa+p8rHrE/FiPKOqCWrbPiY4Y5dYyil45aFyzSbpsqrLSNMBTaBJrEq0YSO3SQF5
tcIH2a68YCnvc7/fK/SeZo38Dl0VVNnlz5Roz/eVZd4RTYgzyhInnRYoeSUifABi7HanWTuEmfsG
ZZ7a6S3aw/VtZf+v7PU3WRYjoczEqsGhG/Goln7uP1h9aClrNN/p3YB/1SacPPCtrzVxtn0gNnKA
u+foJLxsO7cguKxjdjZK4WsudtWshGoK6i2AHMNoB/OeqgzsgGCoqcF2JUezkPvtcVP7slwdvoA9
ef/rzXuib2rsM8ZSULbn4SKizkJbN+Gq/6CLjGlpo9vMoTVruSe0mJDFPJvlqMrgbLtNQlu7OoqE
UcvKfW7eDykuPng8VzE7NYGt6f+8JYsjm9RBro41uJNJ5+aStVkBMdTpHclEH8P+HA/3OeR8uts4
yURMkroMilG+ikf36uW+4h4EzuFc7udizFd8TsdFdgWFemEPjw0gO1Mcx1iuebtl8zZ58nJMkpNH
iSK3OV7ORsUqdtBKxLIcZqr5eNPUOP1lkSeUmACluWDDXb30IuoqJ5umiEeRHKvnwloaG++HZaU7
/5A5B4R9vGmMebs5Ic3GK616TaVrAybX79t39zhUBEfSiJX5ERFu58p9ntni6QBjqsf0XAZKA27x
rqpoCRWJn/M13RE/DA05JKv2o/i4L5WzNfipFjAWJRL1SC5N0BQ8pMYYYro68dasrYVnXcpVZvHr
SbOB4PfDsvWkVr7meqRCTF+AvRJZmKoevWp5+TB4+dxNpe5ID1tHSur/vKdaALsAxX6XWueX7g2z
K9vcNffq/tf+iINx7XPvLyKMkRRL7YpGDi+xpGJ674fQJ5novlQ0St2LVJaw+1/vMjcHItvp9lEp
aiQ6/pyvytEbFn5CD+u6yBJoaIP5bve9WZrkggr2+opIw11pH2hYcSjOpkiTr8oYn6xuY1PuW6qp
4g63a4fboJJyxClyXnor856TsT/SJTIFYwStyqldirN/yjeDZQDutiBYtRI9YHC99Y7z6ilAhMEG
Bm5dogti2vaa99A8YWYMlCopmhaFUJ98Q2Xs42JpuxoKy03VKE/3RIgxRyIGpc+BCZ6BDa54QL0D
aFbyWsJH5o7138orY4iaQBRxyxvEkszart2PSrXK0jMebMwuJlb8b0CLtYkRUhgjVFDoPU2AuK4R
HSKhiolpwUP6Aco89+X0Fu7eeUf2+F15GRS1iKlHebGLVbS7JNgNWi53OY5wL1TSeBaCxHVmRVsA
JmbbT+7s5O1owb1fwEQ64TlINK0d4Kbd7RqHNLa7i/URk3S1pDjbTuavSiK5b88H7m4SJwRRGTMU
nnsj70KYoa2Nqc3LK8+BzYFxTL/j7d8ndi7oRFxlFDt8x87dYqJJdku3eL6ajulgvgZZ2+H6kVtW
560wKOj97KzH/ePZazG3+BwB6QU4Dt7oCbuHzsEx48zyX/qr1z/el4DZkiYuLGo0G8K4t8CobHxp
9EU1CNRSLXysuWbL3r6kthq7i4xcl+bLqsYl5fUTr7Az256dEmZUuO8isxHDG2HhSSV5TLAWcNoK
A1b0V+2bUG2xgM0zlrNR4ZQqo8tVmJliBUiaI0pyp932vE9DSzxj5krhqNZsWDilxGjxOW404OlQ
SiamoRUrb6wOb7mSHXGrv93/irPTghNi7NAMYJFbpUhBbI1FlbBy0/dopx3Pkd0urUKHz6kcH+eO
zvaD8yBbq9zxodiaTnh+j/YqWW2e/g5Gm4UIiXdRU6bryF7ss4FY5Ypi3dzndzaTntJhdFcM86o/
myP4xbLRbldZexwS8nTLISv4NrrFm1i8LuqcvZjSZGovbVN0UTWCt761PtwEVXiM9a7OjXWfN56I
3mZSJmajUtL/E9F1c5C9NyDGPRkWz1PTAOTeh2KChnMyhho+Fh7Q3G23KTZ2MdcZmXT48ZPfvqOf
4x41xsgkXVFpUQBqAa7PJ9Zq1Xk/ytUTR/rmwrzpB2Isihl3Td6EoniU0uVij9bsGFnBgrcXPLdG
ok3JMCZEbU2pyw0qey+Y0tlhSme5J4+vOCGOZdrDmo8nzPtWjCUZezG5JBn9VuvGtlXAAzxjCndX
uZGKKU1uVWUudp3wx84j9Ncsw54wyAFrx3TzNQbpccIDcwIcOZ+L4TQNuzGaqkiiysYe4qhGogwA
umMx+jot4ybW+HGN7OcVutkJYg9uBWcuUp5SZKxTIxaLqBBlRI3rOiDhAr17JJOohD09LTb3uZuV
xQlzrIEqo7Ftr1RI8IpKbql4xJf7JGbt0YQEY49qrVsALF4Sj4uWVFv1FbgsrRW7GFy+T2fek00I
UfmcGKR8FLIk7sDL1bKzx8Kqa0K3Lddc7C6eRDBGqQkjvQtifJ91FxBE2asHHG5Nd08HijHDbcHM
yvmELcYoLeRFk/QLBb5K/1m+icDzP4t2KtgonnDR9XiSx5imKOoaRb+Jw9p9342kgjigdYsleG72
wGOLMU+VUJhYg8cjljawbEa78PTnxQpmgteZo9ryl1GfvB9jlgTg+xZGo9KK4bY7ivuVZD9Tz3tf
+mYrTxOl1ZjxqKKMayPOQQYFZcU7bd/fd0sM6+OM48ZBK/DZWkfefZKzUwVTkoyd6NJF3gkpJAM4
gdsaqazkRLWbPKzLhCAZ+i8fUmNsxdWoW9kUQO7ltCDKEm19jErcZ4ljjtj5kkiv+kZMQCJKyPWX
gHEFq5N4EjHvGdGq1enmra6ajEUKh/NVSgHYiowq8OAbl+7y12NseXCMgOixcOORXz+bjTgnNBnj
hKN4ShOFGrQYS0Lv3WZ4WAChnRf73YKuv4X9mzXGNPVNL0XVhZKhF9WvzkhKt5UxQYexGd5UCzUG
92gxhulcXzvjjOzhCCx1cR+QFTfpmxeHb24YcxRLtSpGlU5NH3KT07Zytn0ETFZ5q5zOu9L78vlR
zLxx/6bJ2CWcjakBPw6uUG481RJpIqI72Y+wJAfUqzm+cd7efhNjbNMoNVrUZGCQEtvGy/vaNFsm
1n4LncYe5O7ba5KkMnjR3Q9MFe/3y9yn1XCMwBU4mWVxyM2GzxNyjD0qDeUajCrILRBNnK5OecjW
9QsQP2wOoTmTrqM5SiF0FcwxMnIhXKM8GzAGgWVPO3h7PNuAasF2G4fKnIeaUmEkocdAfXpuQQWt
BBNFfYU4soMTYxxuZkdDp3QYIUiy6ioPFejczoAAkuK4xGgotkJ//MCRaN5c5Oyc5oQc66hSaQSK
+hnkgNBiuyHiiaO700mL4ZHt8IRhBZ3s6FQ/2V/ehsdSJY/OsKlxhxKLo36+fapegYpz/6lniyzT
38RIzhlXdqvoQj9ob2+P2MMmuLCJaR1YZEBWfpobjt4pc7ZrSpDxZWqvpzJ67BKiD8lLB6K8Izo4
f6HDcHW2OxJv94WVucflfg809N5KXlDjUy0AbJ9NzHQ6ouPk5MFC74yH5TZnEaY/jPFNpdovpLrA
D3upMQZi8lHp5uzblADjiIa8Ldq+pE/tbi9WJhDZ+1/8O/GN541myx9TWow36sw+vwhUTzEtiuU2
VEBye3kELKrw9jN51XAOvcRS9ksV8Ga/eK9I/32SCijNtVc7KuMy7mmbD5lzX15nq5FTxhgDJJ2z
6DLcvtL69B7hnu5edzaQ1gRXtPlliflPZpqSiWtiWDJnuOmEthly7Gwc18CHe3/PbSCSOKZ3trF1
yjF6cx5X179JMYwBNjbq1RykBO9l+6EcU5dj7WYHaKYUGKs6qg1WhjNQKA+dg9F3CgbA+Trzhvub
CcagmhRcXQ9BwqbajMuUS4zN8EdCZ0P+CSvsTGg/loqcmB2VMtcdtsdo94v8pHNHWKr8Gnw/8Xif
5x8M5W/W2LmyEfgtvTC28BWnrQu8PFgo7xGBK90s49UhZrsuU/4YIxlIRqf1IvgDqMGxeApJuMoi
zJoTdOg83LCzDmVFvgBavXikw72fHFmcrTBO6TO2kK6hJKME+oOHOQKYKsxuIjbneUQqDmwcOyXD
WERdbfRgbCAuWMy4kHDb0C4GRyb/wRR+fzjGFGYGkAKSCrygOIHzwCRtAQiYkLNrl15jrb6w5/X0
FQPZnaMLczHZlDnGdpSIoOu2AF2ICyyv8db5wsflg0eG94aM3Rj6/xjEtW08nUyybX80vtJgVizB
VwNqrEdnWji8zeVUU94YU3IW+yiTYvAGwPotLqgVJPrBY4z3fowt0bQgLUvqwgqSPSroS9w2q3jS
MR+O/JYOFmpXreu0NWSIIORcdZcf6QpD9OMGQZhpQb2j/cPKatfKWlpjZYDzihwOWehdLVcXsPgw
KWtXXIcr06rc2F0DJo9DZ94nf/PIWBM0cKVWHPGSa/QX+4ZcF3S0wUaFCfCHH+cGPWr+kbvZxYSJ
jLAgvKPZC4LZgjuKeIWJoBvIHA5KYTvh56O3eXMi57abcOGmDxyVYPcshVId0DCm79qPtrvEwB8Q
Ew6LRzruDrRhbo+c9x0ZC5Nex0EvZLwvBiZwlFP2cXD6YmHo/Y3i7Icu5q1wbPf+R+X5IxamN5P0
EjUHMInlVUD4wdcef3mAO9k42BnnPeksNUMUDFVWROSZmsKEdWZyXgQpZXE7uijcYAaAVPar6q3A
IYZhCYe7uSed0vvrSRtDyWhaAhSzFUp6F3LEwLY9yES1HgR3ZWGTzsR4Cq+yMheFYT1Xl1SZRnwq
kw5JWRl1A47XQmjd9l3H2HjJU/s56ZySYLRRTapYlC8ipNO2dx9X98AxzrPB0ZQA67xHM5TUDARQ
iaKhP4YlkNViHcjBCgZu0XDozVnQKTlGNBZFVzWLGE9m1KQLMQH+i0NgdvJ0SoERhlaNemxDgAJ6
ueinfZAzjYAAAHdf6Lh0GI8NKKkuaDvQQb59AuphZB09/QmhDxbsOaToT2YjnylLjNeO4iFD8enG
kg3DmLmiB8QzqBKvzjWbME0pMa66rasIxzpHapwwwydeAK+tNNTyR2QFVFabj1Q+FxxMKTKO29C7
okapA5+rIsoRAR3fo3HUlK2kFE0ZpeoVJFo6NofYEdE46sivmFx4+nq5/6048s3eBMrLSk70uMcD
Dk4Uu4bIvbLLsQhs7b2oBzO/Um6A65AA22flWzxI/NlS1+SjsAY8y891BQGnBYHTSbMU60hgEzZO
fHzAzVmu2M1W+qf0GJ1V2jQ1OmoV7JN4Er4KUi93GOQ8e8rVGrF9468KkTxXEXk6fHJlft57/Lbi
bNquXkZlvA6UuH3FARwKe8dT4LmYasofq8B9NWSSALXCZsFlf8Gp9pycHx98HMrEEDBHBHmWSWOU
uBuCQcoiKiGnbQ98O/do2HuP9N7zJyeumK0STBljtPdS5rjJKUPcAZEt+5ef6tvnfX2aDQwnFNjk
feyAO4/LuWBmCwco+zHB0uphTxcz0NXHYJt3uOKU5JrX+OTYXDaDz9V+HMUEjxh7T9xZQZ6dZVe8
RLlLK6HFX3+x1Z/raIlyLpp13VFRrSwDZhjqLdym0z+EZb8Fnd32irLAUBfhzbijQIW7EEDT/Aid
N6B7/HCsy5LnIjm2kF3slIHf3OsJDS3qx/jxwAPl5VkpdscrFfU6wxwLlfMCjj51zv6FbEkcEjkk
SgfQ7TaFN+ZpM/cdGc9fpmkvAzyAiiRu+I5+ZNOzxD9wStV/wmDLf6nO7NUcoevP2lhCAxBobF3R
Pla4pqriDvISpuqTZ6o4zpI9lBOoV7VKpJu+qe72PfoMn9LH9FgsYav+PygCY0BKTQrPVU/J2YjW
TtsXwTuZbiJaYUGCPfpFMU733TcpPOVjs3i9DkbgbN6sMUog7m7vKUfPWa1u+2tcTDCOe2Hz9sqI
5SHXweEVMyen7TZAF7ZwfDNxnnhHBDihgcEkC9W5aUZFvn274LHYIE/ntT1mG9cTc8zm6Z1RoCNP
8xFAbiNrBSz1G1o/B1TTeb5ltqw5JcWkCum5Kgclh5ph5AkQVkiSUUcNcUny0dgQsnnDsQmcPMHB
E3pdhQc6wzMuBhOSYNg2CiURjAKowM3s2vc8y8EAEVIJOnjAySZu8LN3Qnw2Qe/UpFPTAeRaCxVj
1Khx/7Yn2EB89MjrJv+BuOswvB6yp5LCm3MXsmbBBaaPzUQo2VnXel0H/ZTkGFBR7CAmX4jGOXzy
Agb2ig7QUOLFQqa2E63nsxNhFJ1XJ+bKKGNTBm2h41QNlVHE+qMve88YrLC5TpwXmrBHcUTUHGOx
Ap3aPWG2AgngMUOjNrD3y4YoNkHv0XIsP11YvKoAT1xMpvLQATVyTGWQPtExFfdjiUtS8Aq9T89z
ev1T4Hoa6XF4YmM9YC+AXNaLzWd2JdzSy1wPZyI3JmNygF6W1ll3kxsUlroltnSWR1rtAa7C24OK
VR0qrhwDzskZ2cGghSyWplSAaLRsbDte1V8rIH/fJ8IJ2U3G+vSGpiQyVQj7/dW//6dnGybTR2Ns
i9jocRrQmou77Ze7ECNamGYKHA4ZngkzmTilW0jBxVRB5mWroraz65HE/XzcAHwIA7g25714hSST
sSBNMNa1Tj/KGkmc+7697nfLPZY6F95DY/UeEIE4YsDVPybPGYxUS6tb6QrLq/VytNHixUgGKX0H
o7idI1vP2L+n6FWc70e1646xNhkDMyrCkAo1lY3O7l5HCDluiPO4u09EZ4eCAu0/3K2zDTyge4R2
AzRh//jzdXAta/HGdbizkQpWtmHnDdRt2cFB49K3gEdZwKg06CReyG4PdCAPiVZJ6I1fIIG98KbD
52V0QpMpP7bDNQ+CJJCO+VIYvYdh8wbYAqewLzsajh0OwJ3hDTrP58cTmsqf5ek4u/ay2YKmHS23
ZWeNRPkUVwVwYenFNoqpyJGXWXs1Icjoe3Bt8eijSUPAUCESOsABbplZ96nMJqwTIoy2J6EMbCcJ
RBRLeAz2/yoLmfx5Rr31QssTQ8Ofp6hHdjo63bH/GJINxVJ8tupnepjgPkOzUETGhCSj3/L1vIgb
GSSxepqRdjz9tKx8qy8BUWLVpfvElUbKw196PSHI6HVqtnUkxaGMc9ef/tfLvxpInzDE1jL0cagV
IYbgrREuXHCWsbC8N8lGLde3eeIwHz5/M8MWMOo0FHBFD9qckquFayGY6tmh8KlhhvYRccmPHyC7
oseieJPwPJ1mixvRIrrICxGU1yeMidGxm+Uj2RjkLcQOIg+waj4bn/DJWBCsql16VcBHA14p4CFx
UBaXzB61o9dgWwzXIMMP7tPOmuYJScaA1LUMIDpBA4Nr7LzvukNmX7zIlhIiImMFfEdKO3k25kp4
ToGj5GzJozYKOUPDTQKIzst2Gz1uU99FyInBGdvb6N7Gwv15HIL0eWUBjmbojHEJ01Qr0jNU8eNI
C3DN9r6qcz8iY12UuKmznLqeLSYLXReoAd4joT0o3ILjRSrz4dfk8zF2RTfOcZhfITHr98uTaRWP
OPfIW9n/ByVAlAiUMVMRbksBk9G2MU7ERBZTGRy9I38cIZTLR/jSVYLDMU84cMcLxefTHuWbIvON
xAvALQZKcZ0t37sltoQQeHVb2ibilQHmg70JLeZ71XGLtfwGtLBFYb+jJuXuYVl+Atgyc7Bb/fT5
eV9AZoG6sAbw+zmZbxYoYh5WWgLTbH+0e6y8nFs7BDZY1eOOxZJIS7IhvfMDd8z9A/rnXxHJnmjq
4Y+PKYGP4uSxlNzfnuL75zCewryWiphewL+d+sOVnJfng82r5vyDnP4mclOaiQg1VR5g4hY8F6lf
vqq1S3xsb75gKOH+43KYuYnyhA5uEuvNWIAZ9QPX0+iRAZVjt2Z3viaf7yZPExKlUofn8BzJqHfv
tIQuuq7sK/E7lI3u8zJfyPgWlFuraULpnOXRWOZ4NDT/8d//kPZdu60jS7RfRIA5vDJJVHSQZNkv
hL29zUyKOXz9Xe0L3C21eNQH507CDAZQsVN1ddWqtQBvxxtL6G2bFZ3MR8v/Vke+jSI7yG7H4QWG
1txr+Oq3YEFeBq/PEW+yuP7/w1X+zxQVP16GVEyimGz+7S/ue7QwLKTEeOcjO6br4ICsUI92gXQH
DEnM8s1kIA/2ukj5lb7VM5+vI3L0zu6H64HThbwkTSDfV4SZjlCGsvbL/D33b8SUf+m0oJ40YrO1
TuqqBqBrhXCFe1p/MztJ/sPd888W5VqKsS3j5IK9uSa4XZcDSNRbgJnOwQMSbPmMobEOG+U5+rIv
x9iANTv0TeG5OS1/WAEYy3HQ1GKKoLdigOb5w5oAYgCuhVjbZZ2CzURm+Q6mLSoTpRT8NAwCOdlb
V7WqGJqqgcsdWG8o1n1KE4qNja9e1N9Vgvq2uth+fJkHtEm/v/c2qKpYq8QcFhVVGmOehWpCNr2A
EE/H2xAgIoJOeOyuZvlKrhzjb6Lvyl21Rpjm/O9Fct5evI8vzsQbHwEdmpkWaKxAaQ7kHRdrBJyW
lXOejekUHTKCvMKDvpAaoiLBH0tyIeGBUDsTsB2Ma4Xs5Du/cfX7lINUpUHK6jFFYG7gBQJKjsbk
v0dWW858RvnKDOUcZfhgXyHDOCEY1rZIlONx/XiVZjs49SsblAvs9MivEwNDgbiFS2qnQNB1az0C
m3+8DRcXm9lSN+sAryxSDnBIAh9i4TlZHHHR2KhTGQkSur+9nKybjCzEo4WiHGDUNlqcGJmEPHZl
k5UaNlUKOcklWFpYM0lm6pEtyv3pU5D1soyZbGHHdkNbRekUzzTWncnYfL+75upcEdWJSYZE7CG+
2PXhFdhRlv4na+P9RiJXJpRLrvWXDCZOKKWXx85MR6vUXaY3ZyzPr6u6siMmZa/HAeyMi/VZXXxk
K24wc4BHStakzQdP/3bdbxh3ZcrQq6zwFawOeCIhcOkgquhNgvZl5v1mU2JXlsigryylPldmrQ5L
pXO297/82b9N2A4iXGt9YlVh56+PK3uUl5hqfxK6CyZR+lXU3aLX5EWznhooSbyjjQAqaKyk32x8
eGWR8hlJOQ0NJGOkQ3RSOfSmATj1bByyt8T83+7GK1OUsyhSqAzUEiYzIRGvBh0vQDjRS4MqDDrz
iOYzwx/OBjFXBimPURZ+NHIqDPIL9WO93bsoeE27+g8UUf8LjMD9TOrg8xBlA5ImoijT76DON3wF
bdkIZ7JkObmaKT+Hpd2Jqyaz9TfG0O4dx60xKp7pq07uhKTEqQZt92AjsQO9BuMZNRP8wbghZzLR
t8bIyK9OgcF1ZQblKxgj7HrTpgrN0PaAbKpbUhJimbt3vrfmqBu/rOWqm3qYq6tNY4+WuCqJgrCt
bTeRBfT0QJRcbMaE3ocZt0apkxfmUZYOIMkCtg9Plt6ALFo9uuCMgnbexDHj0XvHcmuOOnZCzBlC
31bYLCD/Us38kweib/l4TKw9Qp23vOqioM9bOK/edsGyKT/x0LWzrMdWZhI6t0OhTtlYge5f1jAU
dADzVpI7RYCOiHEvt1YrIBJgbQ+y/Ld386096m7W9LhRuRr2bGm/rQ4JZ05bJKqY7oOxDennyTiB
vKcSf5co+1sdWRvu3jndDIOmjL7g7p/UEquDfmG03/E4WQhp/oAOTnay8EVj2GPsb/phwqGTZrqQ
Wdueos/Q7Z9ylrdlrMsvE+uVl+iCpBYuLQaEtu91fJB7W+Xc9HTBi5/FhDYT6d5OHnUvc0qkZZMO
W6etzQFM53sd2t9+xb8Y8zYTP92aohyDFoJVQfcxcZxhQmWsfQphh5WmmUkc3lqh/EGYFXJT6LBy
2p7b08foGOZ0WbV2pZIX3atjqeY7ZDt23Pt6u+b227VtlXvCLbK0/4eQ4PZbKL+hRkUPbDjZ+JFq
tou/iSelJpj0WGWCmXTbrSHKcyR8qrfTiBuTKFrbfexplqFZuWraTCgKwxf+yi9fbc5WiIO6CTok
D821felMfTP+SVhdKqyLUiZe/8rKVAuy1PdkW6L509YXBiQN9wdzsYhVYIBPDMd7//i6mT6a2jiv
fCiU81in8xA4illtwLkYAHjlKM9duGUXJMiheuB4aQmsWkQLRFhgDgFxDsvVBmVOzbKFJwMNaIxT
N5O5vx0bFQPwpVjzKZlJXCr+B0BYoDAGA9LLAgIl3gagHeZtybrHZMqnaK3fBGWP4dlwx/utmW17
z2LGpAw/LFPuJKhL3W8mWIGO+yobTWSjmsw0uaOygKdEBYDllhmRhkx5lnocjbSTsEum/Ul/LlFD
apk5mpkX2e1yUS6jCovG7/uaRNpne0IqagAX0jYJncdbnjV5lMOYcjFoeoN4SdAcrnPGr7NcPU1B
nF3Ciu86jCI7Faqpr6KLVesepJoL13g3lo/HwrJGMwHm0MU2lOp3zjqbPxmu+N2Kpris2QpejJNL
dwBCvUszJAmmiCg06mAuv63d8h03GStbN9OZfrMTaH7hdqwiBXT90kFFMf+sVmBaMsw9yk+16QUr
/rXKnWFR4viCbYkRGbKcBk09XOZqLY0X3CcS6g9biGMAaBXhqZJtNRBctIDai+bRakFdlW8Zzphx
vyiU8xDzpE0ycpWljSNP1oGzUt1WJuYzhbWSlPsQfISkbQU7hMRgCm28i1IXyUSEWIwRCcQxPHD3
CuU4hHoaMwmiV4DSnLYGukZflN30gSxYgJoYMxPGCgZoFiaxG/DMJA8woBW2ly/dfCVWmOVn1qgo
F6JrcpbxCsz01ums7V1bdPrWQZVocpxlo7AeR+TnHk0i9VipxGJMVPKWPSkC4vv1dDH5BUgbBqhr
VUsLfAbLpcbUB2X5Y7qXMEjlrBtFMplhZ158CxQiif2D1gj7sRObd8jgvJNE8GbxNPovKYa46pMR
wXFLyH+4Z7m2GKf6P4zlnw0q1dEZQjuGTU+c13p4c5B7MNmtb/Pn958RKsVR6lk1TD6MnAk8s7a8
zAIaaAco0CqHCi/L95Njer8t/pmjwhst6SW+HhEFrLeQGNxatU3kfllTx7JCOSVVzSV1Ah3Y4XTh
TR9aYY8Xf6b6RHz9v1FQzqhrRD0RKvx+AtUjyRZ2aHUDqIdh5rdy+2iyKEdUFt3gD8PvBqg/DXdC
exH+APqz+TasfFdGZr+xRkiyEHm8n/jIGOV8APVvlFRsM2qZL1ctzLt7qOwuII7MTPuyFopySlEO
omhZISM844IGQnh/AGvbUwB2vXfM6esKuhU/rHM1+16HFhiviDi+Ku0juETum0ab8CQKzXiT7NJ3
/q+8b73cSdDU9BovWcBCaWaYgDzoogDCfVkEzBOn4up5pCuAq4tlJSIURY9R6iEF/BFU1j5FwSrY
7T1h/cJZEEbavKnQJbuYaQARhHZTb3bOsVu8siZg5ipQeJnnBV5ToLOoULOeZgqvBU2AcKGxzpMd
h6YBkssLxOygew21t345xLa681l3wszEKwJm3ZBFBSIlNPajGbo0KAsDq70vP7o3f8OtVj9SbCpP
DO88d6feWKIcANrJg+kSwlLlQuI7PhhOArJfcBu2pm5V7uODMhf6AaavGAJmFD1HGnXXFWkp4zLA
Lk7Q6bQtc6cTzSnAI1gCVOGls2TA3etpx20H1ewWR9QZmH07M/cRYAM8SBwh6yBLCvUJYzAMlexz
CI9W4u5rWDaRGS0RjGn8IvNAEw21yWnfs7w5uYEoB4VB6yIvgRuGF347+a72Nd8nGaf5gnFANtLp
1qJXeqEpvj2zDtCMertuCBB9w+TyPBwv5YoyLlbzoZRgyB4hDFp+8qTaWp1Sc6+it2YyOTP77PBv
0lYIrbc4QtZcWvGEg0HXTOGJ5bhmsM+3H0QdoVgw8iblRONQO8Fum7rRqrY+giVnars0Nbtd7BTo
hmfhtMiv3s331TRQq+z3oa8EPKYhjUzjJdlgR7+y1nTGOVxNtcpTUYfeGnUtBIpxWMde64yG1fWu
sZPN+gDextwmivWruGC5hscjU2mwQx4kilxeVLLA4qr/lOy+NmM3sxQVUueS5ajnwmYmklhGKS8R
9ikXTxmGalceB0XGHeEUeuwb7sMrgwdKQ5dVWcZJockLBvRHNkWZ+Icz7xwOoYWE4pmFd/6le7jd
FrdGqNOhAiJlXCoYOZ33f113rVukew+tyEJnZstisXXRmQzY7t5DD1iwDPdP0PREb9/nbreTVtkT
guRnSAmbq1XkQq0BQvKsN9Vvlv3RJ5KluPIUQQQBCl/BJ9pApH59kbbeDl2j5x5dxYfFbgWQwbRa
CdbkoEN7FYDi6fE6zIRsmCNF1w0djloBW/XtB0xRoIhV5ftI0k9u15nKclr275fRTJfFnntn1Xxn
HpE39miikaCUmqLvDB83UO5FtQmaJd4pV6VlWOEueL+Yw6myRMbhnYkYDd4Ao6YmKZCtx1hvRxmV
F33Ii1wmTV5Ekku2wEcDGliQg7xvsNpHFIBZazsD0MMlgFsd4F9AlRAZ3xoN6tSP66iXDwhrBBv4
KFSbS9vf7z57s3BaR8Ot+Pr5eD1nOixvjVKxsZqHvgB+UhkOA5saemDQYfzr2567Pa9BJvX9XSzt
vluWUF5arSC79KxmpnExn0+Pv2NunW8GT509nRM6rinxHTIhMC1WqR09B8/+k2eO59xR3+Qv7vDY
5L3Xuh05dZRE8HqNcdnKB2gofVwgTe9VgcsKEclGoc7rzbCo4xLEYp0WCozYxv5D/fsypeAnQer5
+fFY7sOWm7HQ0IGwzrWhEjv5oC/C/cuTtOK+HxtgbU4aPD1GF83nDViY9vxHg+eTZAMgC3isbG+G
VX9OQUPRM5zNDCAYw4JMuybqhshrNLNGMmYFN6UjZg+dj4DkEqHs7cHkSO/L+gXCRQtLsV75NegT
cgggSh5j0LPTemWfOpGcDPr6TBnI4cgIXx9pzy8tEEJnWy+xnt5Iy+Du+BquQge5JsaazvA33I6e
OppZ0OZRnGD03Tn6VFc4mcNyMF/gc52nt03h7dB3HLKKd3Ou72bOqYOIBw3+N5lz0k9lu3tlefBU
DlBocAoTrvbVz/hFZhzMj8zc7+xpuZpv6khKY63mLdgQSBEzQAL9lL565vTsONnTp7whNDiW8b9U
EW/nmTqjsqR12qRhlWvHze0DnB8IZU3nXWPt55nyHixpvCAjkEGui+4YU40ozgNdwIri+HwJa28B
OQ701YLFcxnZo8mq2c8QTt0aJC/Jq3ChiAKtESYYBO0I6AI97KEXkCSpNvjckcvOF7mFpxwzRzrr
Wq/GSQWEBYp8wKrCLKqy24sryF66Ezff2mH9nH4QDD8rjTgXF93MLHVStSkrNAjQyqiKgUU+WZaL
bjm8FZbx8hc1d1BAms7n8VhtE8yy4T0re83TndSRdwyHP398roZOHVqxCaERkeFDEtSJt27nDZBM
gp+MNpuNBFHGVWGjHs//F9WL+Sv0yjR1cstYzQQlgenSOQEFAphwsahGxKM8+HpYfmImNXC7tahT
I0IIqLhceAx0srocrol/fV/VwOs8k/Q+I/xnjY3mslFCMDr5/oSNvEVArpsdUsXAjBPEOHrSGZ53
BkV5Mzaay0avILohVfBD+rZcgUfANBfAq6NdgrCm5k5ka4ybZqaWd2uRCjiLMEmipIFFBZnQD3eR
eMvHdxnL99CMNvXUZHraw8LFdpVlYAo7ImiLBwKCEVYmZ/7q+rcVdcoBRJJSSUqO5epsfVWbomUf
fq/sJ8gNcot0mbmczdksntL5eOHKLOUFQiOLRSGBWcLATJi/EKK4nm6b5h9z09t4HEHl0P1esuDe
rFNP09qkkqanYwHDpzNRFnBdAYe+OHLgJv+zcfAOW71ydm6lVmyx9up9MvB251CnPm7Supd7mAbd
9JNqCYTWFP59A7yPA7qzV6RPnnWWSjzxYndh7dVEUxd1NuoxEnUwyhPQPtb2AApjbwE6lp0IeABj
67KGSLmaOExSQ27hatZrtbdAhrQkJRUm0c3c2/b6EqGJbhql0pNQF+VD+B6+it8qigHcO/QTmIS6
vzieB/NH89oMBjRu+UTCfgk3yj7ZoXtv256qjWB/eaA9a8yXF1xZm52IZs+daiLC3jja4t03q4j0
lidf/38zTNPbxEEvTC05r6IjgHzKBMsOOJMlK3Tkl8emZmrsN/uVJrVpoEmmgqGZeHKwA/CfrjeY
phlZ2K5HUDdiu/6wjsh9AebWJOWNOgAXUj5X8Iy4uOleaXa8h8LcEgxTht2vQQaPirTxzm3qzHw8
2F/Iz6N1phxSHAdKlTYYbAIFc83krYazX9yDZLeL0jcBVAMAjyS7AffCOVrb69flq/X+/oZoYbLe
oejCOkrE4KMPosKTUC6r8MLjFlChXvXF4THhCYsOgg3Ln9b8fjx6VlBGZ5t1/lKHY415T0B12jpI
UblgW/GihZCZ4p930hCjbZBfgMTuJ9KGcJSPP4A1WMpLqWHS5mMs41L9+pMw9R0FxlRSXqmWCqmH
qod8iHFsTTAAgTbNeTwARvwOffbb+H2Ymgj6GvB8SrB2odIwgfU/tICP5lAT4cy+XeBd1LxA+7o0
lryZHxlHh8zQ3XYxeE3lUXUD9TiZg6v3A++3QRQbBg5rvlG+5D/gJWFYmI/srkxQTxSu87VQmrBJ
eEu1eGfx9PYmgGyP6DzazKB19kF/ZYza/lUY176Q6TLaY86EKoT0+L4coZjNpNtlzRx1LfNDE6j1
iGGto9ye1rI96bbNjLNY46F2eA7dwDQUNBLwnAH7HqCi9jU4aCGO7J9+aYDw4aRbj/fkfCBpaHim
qxLkzn5rTNd7IjbgTOVQAXzeTvc4ynClP/0aYfjym1mPI3Hv/Qb8f8ZoDH2ldFzRJ7GCuNje2qmO
dJNuWujvZVqavST+DYuG05c6WAmDIFJ+0UoAwhZnJtfV/JvpygYZ7dXUjZUhg2Df/30Xf3TQrlkY
C8I+z9np4sRYJtbMUeeqmBpBH33YMpZbW0KF3hW9wcnedy2rnU6ajQavhkXdr6jY5iUvcuTNa29J
OeJjv22di2fXlnt4gWaZAdHvDdQt2s0Onb6rnx+wKDEhv/NvqKvPoC7bwfDDwK+wMSG/TDrtfM9t
PXHNwnPM8LEhnLiyQzmRJJLbNvYDHIB1Z5dwxUhMopM5XyPJgIIEqDNz6/nZZpGRzPQs3NqlXIrQ
d6kvjRjf6bw9a267nZ53R7J9LGZ8P+e9SBVe1VVeFkW6Xbtru1Ly+1Q51CuUwApTHfHA506RJ58R
KiBc+maJKJLbkj7oEgTFVBElF4k3qMVT8sAvNJ5YNC+CCX2/T+EvzwjHZq/TayPUynVtmHJ6Vyi/
8tIf9WeyAx/1OvvZniOADJBKsMfNf0HgN3cUr81SCyfLhepfJmJ229hhRFoXQfLq+IfGrO0F6Cwc
SC5hyzDir9lX+LVd6naQi3bi+jEjLk0zQc9D6B7AirVxjmDmYd6tc9HWP2t3sUpTK50vimSUZ2C5
pLdks+qOoDViGZrNzlwbooKSLkuUsCWGiIYOqAldZDZBGwgxDxNwH4VNkkB+8D/vTWBTbt12LOuN
3JJ5hP5JSlBq1s83u7119nxfj4vy2JVx6dIa7xSYqeyzvtBQeNSAiLisw5cgNm2bNZO/TSuPBkY5
7ikOWkUSYRFZ0/NWQdLwzC350pwMW/1j2csTIcEbV/h78YxOoeNx5UzWW54CVGahb571PbP34/UM
UE5AksqhGyV8D/L/buYUi+EFonxSb7Iux7kVldEgp5BcPEq91IpWIJpph6yHIS43t8ZZBE+dGyBT
+8o6g3MR2rUlalHljtONuIWl6RUxJ5dakA52OzgAQJvg5Uj+0sRmYlz+c/772iq1sIY4ZtpQDsoh
NswxsbMF3yBjMkEX75nQbIhI+n2zMt/kN+nNJKtEBQ9IXkGku4m6Fv0v1ago4OoVwONQADtkCmbo
KoZ9WZaV7ZuQLIUUidUuMx9EZOPi8aBnvfv1B1BTHVcDxw0pPiCv7fKEihX/blibTYu8H25JU1u8
WTyAPuHzFLPme26VNQIXw8gFTaAlB3gjh90p1JCEA2XGfnsqXoLnMDWPx/4tRJmFsatm6FQMRPX/
7FHrm2UAZbYa7K3jCyK7ULBUuwMjc2Fd3oBTQ+5vdDer3jQ2CnjBCidcjMBvL6X/AZ4OGVBJlGXI
QhmiRj/xg55PCDWOdkgBPuZlM9See1dZNSSvPC77r+dneTKJKBVjrWc2+I1d6mrLKi30AVHX8JAD
6yM6X88QKhYOXxM23IvsyYc/OXj1VtPHqtkuOe8H4uaPv2AGuXY7cur5D4FkkOeI+IJgqbyhl+gL
jSnPp7O8Oq/r1XfgjkvGos+9lAnkU1MADsGT/Df7ff16uKA5NgNq5dAnT9FBtJHMHteZS17Kz/U6
XCjvj4f423BLnegbg9QQxzSPgrTjsMuAFRQySD/tBzta8p3DHTPvc/Xq715XjhmefnPrqGGigtmA
DjIBOPTxp8zd+bKILW+oaLAQUTu8vYLHSRV6PSu5A8fbFS5CN/7mBEdZT7ibXMvU95aw5Q9HHiXi
ZyYGaSayuTFOnbYp5Qy8hmFcEq1YtP6+7Eme/eIMnANwP+h7l4zRkuvnZuIxTFWSdAHYXgFIZyrt
o7c6z/HV4B8C3XK3xe7yKjuxq2lmiuT3zrE6BxVjK9szZvk+LU3ZpWa5uuixEoqwWwte81atIbEK
zs3akpZ4U9mHLY/scOqai9pdHHLbXQSLGEFBHHqvqWOoAAfli9SSnh7Pxv277veroD6HiUDLPJ1w
0LvGz0NZAuZN+yOtjWfFWh1ZrV/3ucpbI3eJhgK0RzoPI3i7Zkt4FM08ry92FzrqU7IAMlZ/0nxH
GU0ejdMu3Buyxz9otBMn1l1yt9vIlwDlKKqCIgn4j9utbpRjl4q5iuFKPipJ+6890UCPazv3AYdd
hQNj1e8TOpRB6pjzpVKFWaf4h6FaNg2Add13u9W2k1PtdtlhciDAiUe7uGTYvb/Ebu3SNMF5d8l9
zLh/WCc/63OyK0wIJeRm8uG7b0lEgBEoX5H4yHh6hiLEK8uDz56yfxOtUbtdT4sUmoO6fygUk6/N
hjcbh3vOnnBlwIs83sT3yGsyWFXWZAG8tYJGVwjboDUaXg65w1pe+M/xU77xndGMHRTLLXkFhkNg
isDnGywmYITfs44UfgC8fv15/B33lwj1HdRbVAD6vSgEzkfD1SIpzUJzxI2V2JEduT+x00BAec3S
GLlv26BsUjtaDzkIjOgBd7DTAmRYw8ZN/xzcKIFA3dbsP2TJ/FTdpbhejW/Py2XqaJ+fo/15RAjB
ChvIVqYdq6bIgJJJAgnWKE9uBGVQ+2PNoQPdPQV4/U+Hbh+es51sJSt90W97wVylTo1gVV4aq+Yj
hvbKqhRMmwVBF4gp6lMMsPwgUCPfApDp7TG/6H0DJnOcOiKquYNfcwZw5iJ1GyKPygodZsZtILEi
CBDwlDB6ylgTxW1VajFH0qjZS/vRJcg/qHvl51O0U6c7LpGx0phtSffvOQNM6f/M0qiNLtGKpsoS
DgkIO8EY5djclK7qInJgsajPHTBDVMD8LuEfIi7N2/lMht4o4gK2OlJce+6WrrTsj8nHgZwrE9VU
sPs7r/JbsUe6FXXNL2yvft1aLMzV/aOaDPrqQ6g9llxGfpgSfMhpDVm6y7frfnxs1+v18gKSinqf
Y+up1n78e6hLsz062UEg74TyHXdKzs5dkLN1t83gefCORxEHPSa30wIFETls2x5nTzP9bQ4Yc2QF
sd27IlisvgvCgssi9ZudAUMyZB01I0Mx6EdBWLe+wvtqeORiK9yXZnwWLX0VWqntgtTNSnGHOij4
5ubTXrbTZWI7l5dV4n5qn0vNU+zGNZZ9wIwh78v7BpprJNKsxeOZKtA7xM+rmO+kJD+2C2j/6E/+
O4oXst1Deav10iMfMG7y+6kn9mScOiDmVYVG3AxZLmiBkedHdLAHUOv46b/+C6zdXd0Co5IMXQNh
GHKngMreLnAREY2HMiyOF+/ciCYfr9UDt+DX1Yj3H+PykO42k45ciQyIuopX/l3HXxxnfSZEQ3kM
iAYP+t0ChKUobvVmt/Vry3hqlxfZfmz0vivMuDVKXdPa0PMoMMDodjiIxy/3K35NJztdC4vJWjWo
nruOpS3Qe/GqeFbcLRnmSU749gABiY8uO01Bf7Io0GohUVNLaqXL1VFcxd6WO+/bRVaaaWMhqWJP
ThqaamTy5vT3Ak5wlFmcfFEtoIjKiJZ+KRbo71BRccMGBjRd+I2mrl5/ZceFaCnSq6O073+0P8Wu
3DVe6AqA5QaHbONCaRNexZrcZBeY2lZZxDtQNOMSPabmm4UOSHCe8SA5BNSEt04gCz8ulYXoRvuY
kYe5fxkbkFW5+lLqsikvgyRVAb5U2FdujSiHUFRPAE7rduj6nu8KO3mfgqy8Za3VzP68tkzX8PpE
9UtkKaqjsRStKLAGXAFIEJwhsieakYtI0pa8Yp1byrtv1avCKdaSR96rj/fMjAPEDIBqFv5P0lSg
12/PpDrlVSjpcX3kV1tuHx8ml//cAziuWtmyITVn+L6GIMSstxZA7szDgTVTK7ca5/Nilu5P6i3B
NqEA6xS4THTu3CzpJGmDJ4aGfU19XZH3Bahk6+YIPlfvEL8qgVm/a4tXHc+9vWaLL49n4x6Vh/1g
YNtKKk4yL/3m7a52biKEg5JqbXMcsTOf0BEr22JuldsxNo3j5eNH3z0rcPuRK1hHxcvWuhM7rVkv
FU9kcHzfp9jJpxiijiQlbwjQtbpdGEXIwNNXV/VxtPJDq5oQUyqsadHa4zk5jF7oGHbBiDnvqzCU
TbIcV8Ov2rgA6eyvTQMIoMumRdlCsnEjOEjZkR6fjURIl50cnPSPp/731Uo5DTSVyoKgCoYiCjIV
7bf+oEfARNbHfjVastP+LU1eMS92uyydxk6fgrX0NZipKVi821kR/ilZvdc5vDegLDXskldWMmX2
kxCLIEcKhW1Rp2U+uUqVOUmp22Nlp95gC7b8N0SfwYSCR4UEvKN7kZV5+j7xelCvvKDRDxBmS9oj
lHDkJVQ/TMaTaCZyRJoFdxoPIAu6nWnPavS+bpRF0R6F3CwX5VH44iG64BhW7Tbwmpp1MXOUsmQe
qApb2ayRzdRc2Vp3yLYOZrlOWbv0PlrHB0kGUry4Y1W0mN/umEEYKr3rqva4ziZzAgbQ6/aQoHwZ
9yPKW1OAiyYzu419WQnbivVQJUfgessY6GdHpk1AAxoiRvzLrfGoE3StlYP+GPR2cx4dPnakRfG3
zgF83iKPPm4C4Fh0q7eXAjOPTgczuGdlpHkQNJL+fo1+MExDIU+XtOwOReydJ+yG5svfo/es3xSv
j4/GHWSXmEIYqGDFkUvlaRxiq7ZCN0VVh94edVFt9IW+0lf9SV8FS8HObc7RnAh92KUnWMai8C67
1guXIlRvDFaAczfjqLTLEpJbiC9Q/aJvLQXdlEmEEOQw7I3XojLr1eDVVmnJB3+jc2YVmN0q22ze
e29ch6tIYDiJO/8MVAFuTU3HEwGNKSoN1m6LMU8GX+MBIkLZxgQhLEFw7KFv2AE4vXlr7QlH4DVE
JoYpiX6Xcvw1rito7hUEGVgDEn5decc2zqK+0XLhsIVVYLLkxVlE5VMwXYhGoW9jsUiALPYOgpk4
kwkMyVFy8NcnyfSO5g+zBnnnn/7vB2FvoCwIfBMtiNhpfpyWqs9D9A5Q3MI6fGw/wOeWWJPVuv2i
tNNdtVgvX193O3CGJm+Pt+VdWoCYJ621vM7LApwAFc6PQ1NoeoX50CszPE/raDHs5KWAuusrOIcZ
W49ONcKYBuoKPB9wIyK0pSIBBLxJyik14HBnPIUASP37eDS0I6N/n4oEJzUocylqAKj+1kFPgfyK
1611ZcGI+8gtduOybodB526NVirjbsQwPoR1aI92y1gUxjTRBzTTxqAsOfy+YPu2sRXeH8/SHUER
NU2/uemrM9AoI1S2Ovw+gdpo+LvfyavOM8PIKhi26NcMbYoKRgypv2gXA6b87VfkKNuYcX2wpoq6
ui6Rr0gj+X3xJ3R1wxRZnQcsA+T/X81VNCZtq5AtRTjANXBJ61B9tdsNcqVEkwx/nhirw9jEv+i3
K4uTH+Y9r2FItVOjCxtkdBBDx5+B+QcvK2d0hx1b24ScvEdbmgrc4kmTqizDMNHJolrc51J/+WaM
iyw1ZQI+BvctYgxJlWmqiIRT62Qgza1bfpu/Clax6kBOG6PJe90zYuCZA3pjitoVcRQNmpwDdZ6/
J2vNASGiuGZh1lg2qI1hdJoOuRnY4EvQb5nhrmVN2F1wAuIJlF41kvuQ8JChzk6YanzDpQLZenhP
WngtLYD2G02WnZl44MYONVtoCxFlTgWwPMB7Sf70Ak9aJE+V6e9YmXnyS3db4GpE1JxxycWv8ggj
AjTfZzyCZ9fj6repiz2aJgUa6vjtrDaRKek3TCoK1jxRZ0QulOpSk37HQzbYL2hZkV0JDdn5C+s9
P+MBbhaEuibVPBeqKYShdfDifiWWBGEvRhA2c95vTJBPuHIygYKsWswB6K+utsHatzun93jGNTnj
+69t/IZiVzZiYOZUSNDKh+ilXaQnw2bRZswaQNyEUi0CJ40u6GlxIPo8mLsOkinYAdJgjz0W6+fJ
frj6fjQwXgo5w8/XP/FTsZhGkEA9tjAXfen81Qio6Ev3BbHx4QBItpxw0L68DObflbEg3HqPTbEG
QzkTbSzybgDbzcFWRrdvreLw+PfnggqgRBRDlpHrAJqAeLOr2UqTLOygx4tNSyjhIvNvbYvMvuuZ
2/jGCLUkTT6WXdrDSGhfHGPz/zkEajV4rVTKscWvF3iYiJaLEqmCjlVWFHxXGEBQdDMKai2COOqS
OgdUHmjH0/Mp9xRXWEJLj6UGM+tHrpaEcuz9JPVwWhgPiV0yUG4dLgubMWezbvfKBuXSsR58EcUY
y+mkwQZvIV4B/1MDJrzN83+hxjnruK7skX1+tc0MNWrArYgxRUtvq70AFoqGyfV5Z2+OP4+HxrJE
uftiulR9lKAXSXxOXdnbTMDAsHKjrNkj33A1GjlMilhvMJrYq81os2K1IjJPJeXnx2pqQXOD5dmu
g13uHQ7o85QL8/nxVM1vNAOAFWClwMxIWZkSPa8aRSHMIblvFn/b0D4WLJTSnBHABRSwQaGihiaB
27nqilaL9QLtCKOlL0ZHwMsoANCyYsQRc47y2gx9aC7tCCeA5hJ9ES1911gE+8eTNbevrg1QJ8av
A41rJhhAjvSnPIrnP/FqZB3LuVjl2gh1TPyib8aBhxE+NeOn2pSeC0/dC6vArpcsUj3WjFEHJS5R
d1cH2BIXwsZfFh4rnJ83AAoTDXlKZE0pr48aPLC+A1qlJohMRKbsxRNiosercpc2J04ZNJ+onuKF
gqo+NYpG7eKk8iWiRXeW7OotXyvWYF2goXZ6luBi2v/loQdqUcDuJCSikPmkNsLEB2NTQJzpAL72
rRmsimExrLqdteQzQkH4zbmtNexZq3XXTvQ70Cuz1NYYCz/2uVgHye7ZVngzfoWA4AWIJPvn+f9w
9mXLjSO7tl/ECM7DK2dNlmyJHuqF4SqXk0zO8/D1d9H33t0SxSOe3tHd5YroCIOZiQSQwMICMDnf
3zFoA2KjclUURSTgUNai2/tM6LTTVx8w22kw6wWtkuEDsNOjDRf4+lqbESjP9dPp5YV7On8HVmB9
r+FZ7zrBfxY+5blRUp5qZbObnbZ+l7A5ndwhJNPESDwZINIcWOXtk2FxOG7/Qp8ktOA3+uqql15z
P1n2/yd9dtpSy4e05iH9FbMA3nc2Fxn+BiSYzscWRdNzMfVQps5a+WMx1rgWOztttCBxtVxBrA+I
ivqVbsFeMjXDPb49S7b5WsrsSPswF1lSQgorm8cJxYlJtmQDSs/HYu4APvMjnPlLpaobJm4hp8Kc
YwwgOnQvzUGKTdRFnr9WbOhPsWr+Wr1e1MyrRXVUM1IMYSImAyBJFuuC65+0l98A2PzqLPrmmwjX
J2RCjxW3u0Q+ZdwESs6NMEc/bI3BuulfwDaJef7eep8e8scrjleanN7dN4I6FkPjkE+X5nSFGGIh
S5Ha/d8Q7/2HolhBmkp1Jgxn705HAWJm8TRwqH1i2FVi6X/+REDvg6andHOrRjGuMqmlQv237heg
3Z1OwDr7nTvf31+rNm/Z+KAIIoDxVpTgyW+duMCTOBsSJIEqi3/O9z36Ci+ZE9jBW7mxK6fSycb/
kzqCsQ2PwMSZmQnU9WZFi6ardrdpVx8x0yLaJ1k0xvgI4RjvBUAb4nNyiDztUEAasYNdcWLWZC45
ZIETWERH6LkFaOx24XmnZirbFmiPfa+MdDNuOlEfSnObd9aKTtzhIaZLci1qduX5jhHkRMnEC6pp
40Z6SzeBwRWO9utbAVsoQiYfuUvVJqCKfryxS5HNteDZ4bYq4K3CmIO+bh9auBfoC6HbNVOzIARY
AoEHLhsFJOjR7UamvTjQtm7Zy06TrMrx//hwn8cVJocFQyOJU5SJE0MPALAEt1KCUC2EMZV6UMzy
OjeaSWvpWqlLG3oYdFG1Xx/v3IJvupU3901yqoScJPYX0YnrszSarTsMNi7hRJkGzL87/MZ/bog2
jwH9JbFjruXm7rAKGn6/ghKMKgJBh4zKTEP9WpabJlAAegoM1vCd6Z9yI9jTz8DoS7vnnWC7YmQX
/BOAXQICLtTCp0zOLG3g97wCkqimu9SxfZBlNG5rgaG+W6N3rtwVYZPi39579AxBZYDFmCip5xBY
mUu5JGvE7qJh9pTv2Mqw4ganU3og4Oc1dvWcK5i8E6sBAnaS3q74voWyKb5emJ6+KnJGyGvdqmSd
c7SMpaC/AMZgt5cmQpIlshqnMurTUbIF+xcGC5rTgNnBfGpjtzZ6Z+qLkrM19s+fSOlunUj0yD8s
HfI8IC+iLBuTMOsv0rFFFRUsIdxLBagRQPyckyAlGutx/6JQoyVgXun2Y/TClXY9GlXUmHVhj4gq
jwFHDIAVH1+ke9OOTYIeK+LUu8PJMyWuKAUoCOn/i9BmaLIuvoZ6FySfj4VMduxu+RJiWOjrhLec
nYQq1IPE0ai/pD3H6FkaGqrPhqaMjqzMr/caXWuZWNQrADNUAKgAXWen/3+lV2kftV3S0B6DMVO6
Faox+hwCmq4YvcW9u5Iy27teE/xY4QrsXdSIe78TyS4XgsDOpFo7P95B8T5umdr3JEFj4QuB1prJ
Uhs2LcMaWyi3Zmtj+PeWd3iHdXyPsTH4+x3aYvd/TLpht0D0DcfMIfu3aDPY2q/GJpvcamzO6ez0
O/iUFKNqNviztc6hPVGePf7WhRzK7bfOjlsQe0GUc1w8ygd6BmYCTtZ7/0Dy54jndbVwffJSH9aI
q+7akGCPb7Zo5k39ggqhDD6eC5MfQvZX5p9bYaOmRwk89ckp53C5Hy908fyvzmTmWbNI5UBHFvcX
pQ0HvEb70sqattzIaiitGMqfK3J3hRQAtsHAIOOezhZX8mmdkLDsL5nVbWubd9ITZzJ/5PN0uul3
tpft1KncxwtcvLdXQmcLbJleRpNrCg/HdP6O+kJo5GUm7ssqkPQgE4geRWiVfix0ycPhHP9Z6uwZ
kWRppaYBlsp3mdW7Uo2pB/2xdLvMLlM8Xize19vOYpI1q7F8nv8RPC+PcE0vSb4AK81K9ZHHbJIh
s1SmWzGG/8P1+EfMFPleGacCiI64qfP+omqnITtFmmq07Db0dV75Ih9tGugKd2ZW3eH0a+80CCNZ
ZJh74N212a1MfD7iGgKxIeuSRDOUWtTr0OGL0IQx3kj9aNS+3bCNU6bEBGrWFLlTlX5o1WehbJhP
wnzz/U7MGEMW12LUpVgKqM9/Pm6m3lzJtGkk4ColvkWoUzXPNb2oojl0m8RSGkON7MyUoh1tVL3G
9BbtXxfAYTuu5M80nQm1tKsZHH2eEnTeJNk+Uqw6Lw0lX+Mlm/b5/hwAbgWWC+W+H0t/dfyMkLat
WMJr+OI7P7hy8yEzsR44j28Rv3zc/4iZuUBfJil4ySoYYcYWxTd0mSAMP9fJsZLAz09NqdYFYK57
1YyhaxIUQhUBeEb8kSgumx17BuN5wh0XtQYfcit3fG0PZt4sZMRC5du6v7SIncUoMFLflpjsuenX
0kjLhhMzTP7/ds/UvgdrTcuxDbxClNk03EfaU1HQj1w7adRNSb4b2Q9hfEnYLa1dv2lMylRbRt0X
GvNfLFoEWbUEKB0rK/PBiaEa1L2UDTAvStF/imE7yRF7s89lbt8mCebHPdaBSWnnmnYtcIoprjSt
qjWRBgXeZOSpkk8CW+sRJnaHdphtEz5eEbbkKwANRecO3prcXQebitGIfJ/5uMGfJPtdBRu2U/Wm
UJzu9+NVLQnCo2t60gISrIizA/UZqVP5vBsufVGYeDzrNdN4KD25YxYeVXHNWt+nITGFR8WcCZSd
RQAwZ5ZhiOJa9FthuIyZ4kSN1/WJnYytoTZbQdtpObcVwm8trazHq1zyRddiZ06QcLUAFh1luIT8
s1Jtw+I9iuzHIpbU40rEfDzpKPWocTPycGmr9649liXA3oEdxqKuRpcyWvOuS+cG4CSHmvlUNZBm
d54J/QKM1MxwqQOAZyO8tpRnvnHVrnGDcq2ecy9MBlYXsTKHYJlX5og9NLf0NAhYpAfw/i/tlv8U
fmW8rkQrfuPekN3KmV8xFfx+IYEcBs2oyq9Rec8zY3h5fFD3r5lbITNTXrexFA+UR+wv8oXBiz67
ZbKBXVGHhfcyxGC+F6sAaTrxStyaCy3iBralAh6pPVL76m9EPz3w1L01MiapdGZsN9k7H34xw2si
7ZThaxgaMw8YUyLoiRGpG9R/gvCv6E+tbamau7y44TOTwNN0TWcUa9tyr7+33zvb+6wLQ0npRlic
7DSMz7Vbma2sZ7wpk3+dp7uVNDuAhEhd1RWQVCqbQN1EUmFF5A2FN4OlrJ3KK7iKheQW5MFBIEmt
QIPnPaFYFBNEvYaVRfFBaAO3yq2yPfcCuhm65pyyTqraXcXqHQhHNXSpi6xBCPIbvlOzm6Y1uPST
pp+B0OkJmnSClYLsvW1CpyqSX+hcwZwh7SeAv/IrXauqcl/xw6UZON9SywLcNTlaSduI/n2s+Qul
r8laYBja1BuDxuiZGRQyTq0UEOBdxBIuuje43iaZpQxnTXoZZSsvjq0c6BFzLolkYE6MlD3nzDPa
LOXwm0o7GtA/ifql8M9i+iE377JgMA2xs3pFQRbMwPVnztsiCIfB0oMv8pdWjHibk0erVopwq0lq
dAqGOjQfb8sPkvHWs8P/AX6OPkMWTmnOf1/CKyWRIoLKDZ0ADGjIQHjy+/dv0fh92r+9vX18fDw9
fW69aS4cKhSx8fVY/sKxQD7yONx0L2DUp/240oA8kOVO40bpEuwTQGVkp7cluzKSA3FCp94JIBoX
XhJndOUNZ2VH2WIdpNLjLfUa9/GnLLz6VcwdmwrdMFksYJ+3nxJqRJVjLZbROZ+D3KkuLJ9YqcV8
VO5qxvc+FlAFNGrhDc6j+QXl9VtZXECVsGwU+cJugw/MKXVRCH7C8CO3XMksLBTXIQlNWOiAU0T0
Ks6c5cAKVMCwMxnIKvSMNuBQekeZ8K+IeVOYcAUSglUY9UL1DiIFbCAuNOK3ea+B0ihdngOBCNbM
Q3m6HDHPB4SuxmBoof7b3kyN6frF1mFWXqqT67qGu7UsR6dYPAbNrPjVhQfh7dfMLn4wdinDZrl8
UfTQylqz8sBNEF6oaxgF2NZjZJO2q42x94btRugckgeN5rS+xxbgwflq/Bp+F7ElvAn78SlFvfK1
Bq74TM6PFXghs3crdJYOYEOKJ3hQYN9BoPvrcLSPR1D3HAODmWap/Z42HfgwVdCzTflkYt/PoBb6
5FHDcZ+lU6P/6zFnGjd9EFpO8ErRMMxvpntlGstk6CsZLQjNy8Eu93Fo7994W7OcEbha7i/q4dH3
sFXylSfEdKZzq3YteGZVAiBwOIaH4JEzeSM7aOeydYoI73+7Ft4fb/tClgmrBHkqyCDAhcfOnxG9
1hRZyNa4YQmaFFrN60bdl089OfhvSmjQl2AXDa+Phd5HpagVgalqAhrh33kjo9JTpgt7ol7yaeKj
5eXOGlhl6d7ciJiCpivLnIZan3a+r2Dwg7jVcHeoHVqM0epvb8QQXZCmrPiiVYmzmzqyUSPEBCRk
Pag+OwOzQZ/KXeRxL7yZ2VBQNz2stc3+mL+ZpogaquGogCGJgkrY7SplrhhQGK+wSsAn211gaFZh
/A7MwJzYK3I9sTP027+gWXRbONWhw4yjaQ8Sh+is/YLRdS41QeYjOSX4ACgoFynwK9PXN/hb7qDZ
FzPM3gaTGN1O2sQHZlOj0ds3gk1hgU6MWWUPWNSMqwXNVF9OyiRklFKZJiCQZy87rsGZ7zh+cKsn
XjpgDkELjo7nWbSsoJZXg49PudSmaAg7/8S85DaYCdFIObrRr8AcXbKtHO6tsktd3WWo6gd67dRO
hEP0X3jsAwtCAP+pW/erk+zZcU4QaDQXIh82ETTeHidV2zBV41AFLn1AB8+vcqPY4563dIIBsIb/
9vgWLqTGsBVX4mZ3BOKSeEypemmsdl+hVmsrFvJAumZ9Zuhyp04wMT+tDvtaAK/fyp3dFOJXgVgK
WKaMXtZ6kz2FAMO0emm9FZvWaZ986/FCF+zphBvBEwJvCSQwZqHRWIZqReNevfgONQW33uFgbdYt
VkKwNTEzByaoBYesKcQgDHT7DXnWwDqXG8rH49Xc0aBNGny9nNn7NFbxTii6Tr28p2h8Dezo2d9o
L+Qg7yeCgFRX4CKR1PxYbf+bfvFcPQUNdRcQJGgacom36ikjlM9iaVAv9b7Yypj0F5ulJZqKM5yj
P9Lp8TIn5ZsLA782shcigI7KvL2bpX4BIvFAuwiFFYo6LBSKaCTVx1WymIVodmLy/o+k2X6SWgiy
kVDtomE6oiEFxMAkdsGMmrNsdZzBr4R0kwm7X5gMwiFhIi1XZ9pfgWWrHpNUu6R7epbPvDn+Vzv3
HwF304GygRv8SYB8YFzOZl7InrXFFWVfem9IIh4awO1IGozIzI7KhGhKKxcaQG7sZ7Hlv8pv+pJa
/MtqJ+XS+SBKAAJDUfHIm3PWNokvNkrdYVQ0Jty+0D9KrSNLHutdoI+fysrmLRqna2mzHEcdyW0o
+Y2G9JzOsTpf6Bnmu4K/YKc8sZFR/sL8ej7R1174C45vCoX+s8iZJ6cNo/o8B7HasT7Ss/jF/W3W
aOWXDNS1jJlz1bJc4cKo1RDQBq3efUpP6rH8zux6jRdiScUxevkHdo1G/TnsgAt99CUmKZghowqD
YDpvw58GEyNQqz1nAaAXe49txUKiCKg81L3BlQUCJLzFby1TzLYpo9YQyG5BRg5Y4OhKuwb+M0BV
GKBg0K0nwAAIoCLNjWbX/V7rmFl6qN58wWxv07om/QCeSLA0ZDp51hUrsIXflSNv3p54M8HYptij
TvGvbQlwEFPxDJgSsJTMO+UGtUy4UQE3n8KOts9vipLbjt9M3dmPN/j+QLVpvC32VgVxF2o2t/tb
ykVVNTnoCFkt3yIO/VOMRHGTFOi2nO/ZlVB6+m03FhJ8FxqHLAZeCBy0aBYGDUIkh2we8ZeYgRGO
ujI1M18qLV5oBOPxwsS7O4E0vAxDJuChjyh6XozC2NyGDqMgXZjxiSu2bL5T6SbXdAWDen3mzfe/
wtDV6IEFzIScx/4kgcOZ9xClGYrg9F8s+WxcxT/nsTF6HCrY+Pm3/MwyV1PPXWmwxXNIdkMf6o1v
+8RsKrPGxA/gx8vKihO9eYtivW4tuUBgnqAG5vXRTiArCJ07Z4pVwoUirpx4O+58jtiUdZJOL8o0
UH2rqAbMA1GQRqR5w1hxSAs34HNiFc3gr2jOkmRwVAA2hyaJidDuVnNEqRckH1w6FzR6cA7fR6DO
Efh8U/XYZJCJJI5SRemzpA1rhf6lo5Um2BvCPg3kxHMoZseUBaHIigF+A5wEpzO+r7PRVko9AaTI
hySwm2xLgGmmh5FsqXpMtcgoQM/cGSznBowxBrr0Wxt242hXpU7kE9cEhpz/4okbqZbQhuDiZ7LX
+DssDkntG0g7N/EHSYxW0pvIUHf8e7qVxGdWHSdmWr+zS3Uv4G+Pdfg+jv/RYDCtYSa7KIHK63aP
ZTGUEFIgHUdZ/oT3UwmAYozRbUVO3LyqB7MEUa8ZlQKIQqTquY5l1oyG4kzkpDF5zlcNSfPNLkm/
k2mFIskyoxYSBd3vQiLohSaJeovB3ZvH330PAJmwdhqQaYhnJ2zzLJ4UAr6TR6LGHsht443Gc8kT
z8ibII4LzMlujLYHUbzg97aW464hJM5tKaHVyvbdRzJAr0ogWsVjcMokz41bmwlVTsvRv+Q0yfSa
y54prqxYdjrmxuoFTjKS61OgvK4y2twnXyBaxcsdQ5ZFcPvMY0HRl4WCLVniJZnjd6Cv7ji7ZZ2u
NkOvq7dVrUv+X5FfqVvcg5QnsVgzB44xoFrnzM1ylAksGkmJRxtNtVgG5aLOZ8Hzm7WBU4WgWCna
qnJHUNdv+YBpbTlQ9IaOuakKgW9pXVGvhZN3bwsR3cpAZoNHmheRTZ/psNjWaSjTinhlJCLTRisD
cyclQ1I0yS6FbLAbQArNqC5URyPsaFBapTboYulGHTAU47Fm3icJ8DUadBK+B9RWGL9xe6MIZcO8
AfzH485qYCTRYfhmK0y1M9jMoXhngYyzs9LQEvwjJ1oVsQHNycRCZ5NjnP3h97xgiLmbUCtGFx2q
Y19D60h0m0mWwu0kwdS0V8UjoqEwa/s4hae3vhNfjonVmHCA/AbyHLdfnkhSS7Kkg0a9+rIeELx3
hX3y3ChPhajpVf2edX+HHR2dRF4jBP+hl7mTjdcnKlT4E3DaW9mD0PEtGXPi8eoTjIdvkpeBATRO
D/Jtg/6B1o3EUy3ZrG+CHu0zfmZfulfRGnpTojvOAN8Grwsn6ZKoZgdmAWaiaufWjM69w8cGXX3k
3CE1haQERUa8HnblyFROL1iCsiUHCXXD+shZ4i55G98F4irPDKx+aYJzTlo5pp/C0GyrAJXHLZxA
rBN+43arhBSTTBtJJV7VRVb2PBSvaWH1xPEzQ/b/1sy+zZ2i+UgxAUQQ98Hwp2RNmXMU4IJ6SedS
BzkGUC/QfYHnCJtbcWuKjDMOW4k+xbFF/VMGmonSYiK30XQutqRn4QsVUv+svdR0U1YRMG8GZf6K
8jN6ifWGOzTbsf5QNL0nBgk34TkaGp1Nt2jPXbld8oKO3ix+ZvdFJmnFJBSJJx8q2R6YQq/6l5Ac
tBbk1iF9Kwo9dZPorcsaOG09Dz/SE83cSDLHYE9qW5be+N4cvmSyIcyLCGR4tlXApgSLrVVH2Ue/
VfkCa6OnvUd4Cy1MhWiE3UmRbUHUlV++uFFaL442RXoEyjCAuRv2MqjyxkOa72LgSkO9ZTaYaZCj
cJy9pqWZK1bR78CXqjzn76RYCXgXPDgKTTJw8QjRkFuR5hEv+tMIy8jEqyNbLgxg4wuyAetkawKs
Fet86Ki1MRyy2uEiqwNTiZGaMdnKqiEPB7Fa+Zwlt3TzOVNQd5U8j1MtI13lE284JKIeKXYVmR2K
6AGrZ8FrDYZG0RLZyFT5ckX0wu28kTwzX03M92MiMsTDuKMkQb9hmRtapeiSbFepXqagE4zTFZn3
T37Exoj+YezR2jFxL98utyGjIJYlCbyafWLgeejYHwKi6lUOPAUmxgu5FVWDDjK0LYeguVVxHYNh
o6lrRMz3ID18ifCD3+an/Np8jGlCc74QGyHwMlXqdB5VjCep4XunaBXO6IYq3VdKrF4yrjuRmq13
qUZ6M0uGXpcDjn/P5EYzBjaOTL7gsq+c8deg3otfiH5B8EXzLFpJlJlqdH6ghEkVhF7jC24ZUlNT
SgNQ9kpx8soOmtaqmE1KWzPIXijzGpd7rbQjBXDl34999H29BcXuqSl36qYAfEueGXI5F4VBRkOe
JzsRIE3cm2IPBxirSDR4f8NLLjKGH9ERnVfeY8n3AKFJsgbh8LCAMEqzWKUFFoOvtCD25OIp1eyS
7BTZzSLM3fAE+Q9VDmAS8tFuwT7VslWp00AM9j3nL32emUHKGYhnADR970DkPcS+oebhFqJSnakN
QfoKVIe0wcoD8C69NPtk8VbFOTEWGcRdkcfLieD1MEM27aoKKJ6Yt5KSpobYZ8GKr51OYObkUOdD
JIJ2TSRx59kJJgXGN2TL2CsBidhX2cq9nVTt0a+fuZGQ70rg1PHrueFJGV67L0XY5k+taqwl9hfi
ZWQh0K8DMNLEQDbvNVPKxM8EDHf3hnjcEnoQhy1XKge/2RdeMYpWl33kg9saiC1MRvQvj/Vt4YGC
tzPAD5g6OeX21VlclWBiaeMHfuCV3NRVSDGKe9Djzm7jA6ji9aR02LXelXt9uRU5u1zxoDI+12qB
Nwa5EfGNHgscGrA+QJb1l0GS6fEKpwXcniQg5yB4FBUWTWqYM3GrnWir7VGdVkJPCLrYDJqx0tmM
NZhOiYzHkn6O6k4UXno/TA1IFc72Misq0nMKpV6W7gb5mbSj0YvoNeP/IqMjfbatFacYJAPG2G4v
q0ettsdDD7fTVHrK76K1Cu593hCpO4FF4hfmHhy283GiSp1TyjMx9Wrm0PVGlvNGwrxIz77NjHqe
bpKjipLkoFcnwdPkU4nW7Bxpvl5X0pWtua8rTZ8CNtsJLorDmD/Hc7ZPyiyvqVeKX3l+acvnijkJ
iWQMgUVCXfbrTUM9qTcF1IrFra8hOotcvuF1PrMeH9OS+k0GA/hL1H7gbG4VIsqKvuPYDjApjFo0
Wq0BV71Aa+Bys9GlShGbCBLW3i9LQjGqDlzCE0xemBPtSlEVgHY7jLw4UFVXbCt20zUfXN3ugEIa
8cSj2kokvJABAWhsAkIAyM1iqbNrNhR+iDEv2NVR/CMOm0EBY2OC94ZY6cm5RzBehRbXWOoaLHjp
wkkSBiSgGDplx2ZhFt81OcUjnHqK3I4HLj5EUYJel7ocV2zX5Ffm103hppAGIRZ+zhYoNB07KGoQ
IcER6KwQwnitOJkl48xfi5iO9SpY9WGbmUSikRdUnM6pmHcKFuDuC3zczCubfgyCjpmkVbSnaCxf
gTsuacy16FkwJBNBQzhURJ6aS8qTkvaMQWMOkKRcwXMXVCVGTJPE+fd3A9OZpt4lEOHCHdyudwwC
bmS1KvLqgaJh9uILhRkIxKB9jvuYrKnovZdFyh8tOij8Aid0R7zgZ20UjBnWiHZVzs7Qc6DXGHKx
HbnxhQlLRm8aJTIJYlWXa3IgwyhadTHKJTRrpkS/tDqmVgSMvd1U8pdCB2HXhEwIwnCeX9OEyeHf
KRvKTUh0o4MKjeG3O1Oj/T9PRg7HkewaCWlXtOrpqvBUZbowbtGaylZOtMbEtah/2CIwNEzDN5BO
u5XKZtIgiIMUeVpSmWSoXK04M6ORpBfkuoXSbvBC79VdxZro+WXJWhQ0XdX5otFDN9VGNRb8+fyt
+Jr1+Xzkc4yFydrwwGQqWqjVOD5RMfAiP2SP6ZiNjqT6iTHk3ce/1kXkL1B3A0ITtBw/MfrV3ZME
EuV9XsdeE0bott0JktkVloihEfmvx5LuW8ehgteiZpaE6VPNj4Qq9vgDei4370ps17711ryHhgjE
SmyjCXObR4YC+vfkSCN9cMlRXq1GT2Jm2w2cMYwZuJemeQWz29f6iTBGYZx4SE9XZsZz+jBGeqz8
ewd4I2Y69auNLdQsTmgXJV4yUnQpb8XRDPjdiBlIa7nOhXcUMMz/rGge3PIFCdhGhSjhzDsjeJ3f
1A9M2lBNRsGYD6TAQrsHt8t5PK+c6KSZd1uJqAeN3Ar4AH6SIldrDASGtmWYJx7gZhYS7p+DVx2o
/ZceMSabmirAJZ1ZneQdQe5jB/+xFnwtOCeApf/5gNnVkQY5BIYwTbySTTF+WNZii0RDaj9e50I2
BRt8JWYWzBAxA3I/zxKMMZH9U9OZhZ7zlprquWozvFtd+HIrp+6K1AXfdCN1ZgxltSolUcPilONX
+Qek6U4TmeJ7byATvCkNYWtYw+/nx0IXfAVkYvokB1Q+poLOZLKEJ+AwqBOPifCi7AvyG04jdfxm
GuPWhozTdHxviGm2Bij9CZTmugQtBhaSBQ4Sj/Pb+4IKDkGhqIm9uCmCI637nIMrJmJjsHJU5DrL
1kgmds0Q8UYDHqjsMuXhXgkbDbXex1kp7fMsqzMDvN3Ja0Bo+xUxWtV+tUHPdMg8EaHeECnOQSDX
NgwIMjS1DNBVUoAjWsvR7WBQIeipQVNOTm0ijaRxwrLKZSPQMumrF+NAsPsoA4dikICAhov74LfQ
hyQ0m56W0aGt4j41slSGuxClOu3Mx2ezeM+Bo5qIoaexc3MUHJ+1klTkRewhzVAzralWOkfAneA/
K5rR7SVUs1UD4yzjoDPQ/Iu218cfcDe+BE874foDZu91gIlSGoOKxBuo20gs8KVNKOtJtK2ILghG
hCHyf1Te7m1Q8Oeom9hBpUs7pgGbTf1dMu/BK/Y6rl9AEZpI2PXkXMgHlGL+i88EDlpCRRKvAFAi
3apSh67YIadj7I3s3/CTdemeCUQ95Es7bMy2s+VSb1UdLyijII1RSu+M/5QApt0aWhkbPSL3aOP7
FmqYUIoy2rT9psSkGIxsUTD07LLytUvXXERtHQBgQDnxbLv92gbZc2bsudjLBreQd02BOWMYZd6h
bAA0r/C36UKrRuK/pZzeRu8Dxpb625Dv8XG6jOpmsVGFV20w5A6tbm8DfRmAfUjMsmD0bq0iv2Qe
8MDCKx+P/eldd/utTFCG3UC12EPJvzVJI+dmkQy+rmHLLdRaZT2Ok8wtS2aNX2fhvTPBCAFimbp1
QKR3KzkuM7+IZBG7JLPErXoBfGHCMD5JSZGveO6lAAFVSQXFZBC5340NypWCSOUYwtoLnAj2o2aw
qJa9oga0ZaNirZay6FwQ8fKA+yE/BOaa25UxCD7DBiQvHpugB4rTbNrodWX49UUeQBVohW/RaA7B
mk+7w+ThLl+LnblOXw1CnxZN4hWyLhcnRTo07E61cUGZaJf3zrDGqX0P8ZokTo4FqDIZCPHZEfZS
UXFBMCbe0CJBAdiR7le/eSDZK73h31ApUU8BQiVqMYPZVoZis3CzQPxrdMOP39yw9cWVh9hC5I0v
QildVoCrQfn6duvZgmPChmEQOAVau+0G4Bi4WjrzTCUdwEYa7LisIAbLJKHRAJ288vZcyh1gSCoo
cGTkspC1mFUtIsUPIonHlEimKnSZvisDSn+iyyhbQXDSvnZi8lyqlRXWa4Z8Wtjc2UIohvBMQ4kw
/Pt24SKXAGLUQnIn6X3xXLGpqY1AEFArahOjZDOjkt/aeo9Gf50ktiRj4uL0UMwt9OCPHKp8gR1r
xyJ96sNXNTZZ31D+NbsEBkZAXaZUDp5myD7cfiMz1BLlEi71aj82GGFDqhaEGQdtDXyzUDyCIDzH
tSl3KQNBciuoKBpZzSMh9eJ9eWY2mJxqTCyW4CN9+VPqfGU8NvhLCcMbeTOt68a0rTG0L/VAYhnY
4vfU0fHyd3w6RXtZf8t1wfAq+r/w3gs3/kbuzNFgtECljpRPvfYPHgmRuEuDz1RxpCwHn0boiKWq
+9IBBF5sf66YnY/Pyc04snr0FTW7LLeytfFjC/fv5osmS3z1fmBGUfbxJk09VNCnFgIMQWcTaH2v
c8Hfql9lElmUBxwbK2EM1TSI6lbeMMShUuWQN/TorXQnkswNKCjPPc4csHuD1Y0cA7mpbrWFYbid
bn4lO7/SXx9rwD0V5qTaV98xu35Ji37kQIMG7MBRAsJ5AdVivcKMRjRGNh9OZe7T/0PadfU2rjTZ
X0SAObw2k7Is2XR6IRyZc+av30MvdkdqcUXgW8wdGLgDuNipurrq1DnAu0Lxw3nsPk+npdzsXJ74
yj51jVdpKxRcMc07AdbV9fVyhydNFoKEOHMxfBDSWoFx8j7vj3uuDHJpl6YlCoYGFBQBxt3og0TQ
gY8XuB67pj/aUMu8b2wmrLqyRV+rYhfEqo8xqsq25SIS1g/u8Nx7P4uombn80ZUp6ipN1EjMBgHD
Eo5Q0dOQpkHbcLutOrx7SSkewvcO+MW9u5Tunvdc//YRXXWRPA9BhY8TPXCrDBLPmc7u2Wd23EQ/
gO2MkcGAkyUzi0deXkjmzMRIV0OmfBi2T9fFI2aXFU4yB5xdaPW9zi8Gx7M+a8pzg7cRqAqaaqPs
ZEaUPQA+JWY7ASIlK+HQCcGDlZ+Bfp0yFX4iq/zgX1gJL0XV0sIDkpcJKohauQS6m7YMdWti0P8+
hnJXacPFfs9hncN83/pmj3cNo0eMhR75GKCebWIwS0mz+V38zyTlsaYXMZhnMM+CtONCqx4iIr4C
dMwt8ozMhPZXg6N8Es+PZail2EtWaqDnETSgR310V/cP5VzxDtSRKJdMNOvAmVFT2LFxzkW5mDrP
VkbCo29U+6AndUJ0KNJDZg8Up93qUe8AkFq4dmcQOnC6F6apqdQYxfNiZXK6htX8oCSHltLUGona
rtNVOur6b7zPPrscNMBRpRv3Bz5/6V9Yp6ZXbrouSmsMvPyqzBxyoxIu1SddeGaNjdaYpXXqyAlZ
eGOJ+XTeSaCAD5AoUjvoxb++9AKB8SF8iOdMDL5jJLKFzJBBOR6CTj84q+pzBdLFOkbX1BpeqoxL
wEQXDs4M3ELFkxHkBoDIovpOY+UUMe6GlC0Tp29JqNpA4tTV3jMB7MLx1YefJLKG0GAjexTXmh3t
y2NZgPpWtGR1ne64nzExkWWrt2GwSpe61OY8GagJkHSCI0XFgdoWXei1fBexiaNxNVpIM+QviiGF
6TAHDUi9hF6ceceKoLrFiRZB08bSmJeh5MRC1iSkhfthNSZxSgBcOqGD3b6/4f5EC2hnhVmHv4It
YGypkyYMyFS1cp06MhoYP9ucZMxD4hENtcln7s0tCPtT5b1edSTPN9G69C2gzsdAr7/63mZzQwkN
3MxjYsTixkNliN9EL/xOPBf8A7j2XDj7Xy8xccf43en+p8/ep5efTi2J2wlR3fgNrm7ZAEmVXnS6
nAEusWdLtP4w4TotSLbqjkv6ybdkIIjL1GkzKCgMwFdQt1oQDYrrKfCBrqwrO40jKAAZQWs8ZLqo
SyAAtWuClFbxHdiV44ZkaE0eAG/9K65ItQvEdSMtLOPco/nqk6igHTGs77c9Pqm2jMEE1PbHWssP
dopu26/8V1yhPTWxoFBqNzp/vr8OwjTcmy10MR3UFoJ8AHC23Ij7bi2foo9X8fcYnJWtvE52gV5u
wW5Ym796ZeibBPSr0vrA6d5RF3T8f4s3ggUvMvdcFuG/tElOF00Sf9nJi9cCC6aoeiiSzBH9ISrW
odKA7q92heS1BS/ecx1MTTFCMBSl7vJB+tiMCfs81Grymgla7C3cJ3N+A8wSEljCJWB7/hbu4msG
IAwkvKcyp6l9iK5XWapHYvJV1az02JZsT+4vxrTnqbVApR9FQsj34i9NYK31SthIlZI5iqCIazXg
8D5A/sJQGE3ShUJNSFzGS/mRWz55YHnAWz+JaAM0BS90fXfwAxdxeVNnDh8bskRKqAXIRpmthHOJ
Fk6bG86iUexLeStwKyUnUYnYTF2Y6LnXCkTegIkHXhH8Z3QfsTD4Ay/lTeYwK5nb8yXpQB6zK9DN
P4CBWW8Mdl2JZqqafGONOcm/lIWnxNzOgxPlFQDiUesCLv96GkTf4xVfKjLn8zMCPUPynj3VemEF
n/fXeAaaqcKOBp0AZD6Um8shT3lhZH2MFJg4goFW41PhF6TGbiqQihYLkshob5H0yEMypvT0cTSl
50hr9EIKlqZ95qYCbxfS5+BlUiTuZtCy0qL8kmLtwcicbZzNI2NsgGQnCFK+nxfaIOd8PlhEgKAB
8ZGs4Ha8nuKy9UEnIg0ZnqQITBACbMuEyKkuHQoXmixKilibLAVlM68LNFyhaQeRKJov6dcFMmAM
17Bs5nRsDg22YlAI33DiKpfcgTBZOhClFTwTaKKnTvNce2wXYXpzsREOFxYboYcKHWjqsmu5InRx
8vENrsu+oJzEfKc9oE1GyrsoJHFl5msEAVSH/sax+6pbKGkaLvQJeMONJM23C7eNIgMQjxRorj72
RvDTNU2404QAoO8UMmOvDTv6r0oP7W2d9auuIiIkB3BxKBm387qY1YjGd/6zm/PSc5lWbWUlCiM6
Qpvmqnl/j89daIBYTLpHPAfwLc1CGUN8o3S1PHcyXw9lk8sxx6ORoZshT3Wm+OTf8DnMhgcFwkMH
PfaG0+XP7rWwZOBsAaEOQdIF/s/7XzUXJKORCt+DugZiQZHKiEyY9RJ6OZ6jibmtmJAAB/nZQVbs
3tfrjbfujE5xwWxvjsJCFvgv6XTt2SF+gLZKROjgrkfN4XrnF40nqlGfBo7x+j6Y6Xo/GvUajEng
Q8NEkOOkzz6pg/uGCrKIL0L0R+g1nfSNSzpjt5uItFpQxbwhYQXVvRNEaB4fU/0xB/9/ChGrzWaj
Py49Km4vP5yaSU4JFRl8O335gfM5KQTNdZ+44i3tPHQlrSP/we8Xop/bS+/ajHA9Nb6bSSrqY+5T
w0qmFx8qYGXBb6on41ZIltTfZrJy19YoF+RlBW6fCNa8zhj0fK2AR6f6zXf7/R5KNfr65wuVtX7T
62Q3/kYP0gKEduZkXNunQj0OWeGOnewbsl0HZG99TolopCjFh4cXFulAGVEVWmL0hjQLzv7W11+b
piI9lY9UJZpMK64l5r9cdIwkecHGbTR5bYPa556XewncivsE2H3RoD90ibpw5vqEBTQMo0Q91Qwk
agGZrnchfJkxTwnEmn6QzGw3BzQUfe8h4iYZSxXJ24TJZA3h8VQRRwcDNWdsIXutUDbMExghSF+v
wRtKBuagFJ+1/NJJC9Hv7ApNvYy4q6aeWyoEcflSHJmhhTUJhAyVnSjPwpAtucHbDJfGTi30Uw8L
ftK0ccPYAaWWMgy4+SMzsdWdSjbQsAKqYMHSnAPBvIiSMrER4LV1fbLlolOVqneZpx7lpR4EeJVA
qmpfoLP+vmefcyGXhqh5EyrIoAY5DIEWHQ84gbQiS4QeXHzsVxwvZmSXzFEeq6oasXJLjZlkYKJz
B6UrBicYj+wvTgeXo76Rtwuv5bljhbgUkBkETYAvUjNZCoUQjyIGGGvgIGDQ8I7H+/05nNl7iAK5
qWgBlQTU5K4XK4+ruuGDxHNiuXwpg3JXoJ2B+EFi3rczc6LQMAU0M4aDd8dfpfziSaUqYRe2IzqI
0yrb8B53dKXoVUuDTwG8rEXSWmD8XThWM+HX1KT1zya1YL3Y+76gopl0b4GWMjQ8gh9QYv5ZE3tN
cNlCG809xHjYPi6EvH/NM9TFf2WacldcibJq3cH06yurP8vmc6cPoNGTiGFZa83EJ3w+Tf4fSYfS
I+lWNGTSGHptI1VYrba5YfwupGdndu/VF00b4WIBFEbQQqkuPCcItJU8umYrsbui54ykrPWqWupi
nzUHJzM9rYDFpJEPIZeDMSfxPCdCJp83g0bSZXUV1VtA7RbcwNzlCioSDuAVQJhQ+aaGxkN2ue5F
tOs2m0LVKw8TKpBUJf06PNYPqSG5euWSOsYF66EaBwE6F4yl4kdXlCR7Qw3w/lafQX0AT3jxPdTt
AZw+VxQM7zlGY3Kv+1DUQ0vY978gR/B0dyHGnKJXeqddGpsW4mJde6+UorbS0Ks82sW53bHc9kNC
NknaD/lCFDMDUsPAeHQ5SWjSngQvr20xfc0mRRT7U21zPxKOM4fv7+1zjATVd7cSlsCvc1HblT0q
sR66vtSyAex14bqtt5ziRFu/tdC9DjmswF0hSRCMgLjHBvB7hiBu2+DIsa+JtubrbWeyQLExGyU1
FYkx+nQXucpC3PP3iryZ/YsZod4Wgx+PLujIfQd0hQXRLFQ+wEBDEF5+exv9wL3zoVGT2vx5Oh6t
846x44P+eDJe99vVo/gZHCEOqq9c81sxJonGVfFyfyvOH41/30ez56eCko+Qo/YdHjTT6A14qdAT
Ck1qWQ+VTSitsw0Up5COWPNGfBrkffGENo3+oz4zqT6gm9p/uP9BM1mnqy0kUfcNEiRB0FVYUknd
1+4bx0AIUlsJbm50teZImZVVpBOQgGJLowT4MDcEQ9F+SnWvth6J3cWm3pk7FrAQZO3xUEePJc1i
zg5yX6Rs4kNGU92ALcIeX/iHQGdfO/BCuS40c9mFEzt3FV5apK6lIeW1pPYz31HKFdrJh8qKjXR4
R34e5Hb/yXSjGiFMROgKcprXJ7ZBmreVBkx3IVpCovOJIT6WBx+IR83sDjFJDcU/ovlBCe3RBC9h
POra08I3TGHYzRmBhikQ+RPe5y8zf+GhmkEuEy1rsOS1PcpgPWCFTeh9dJ5e8EjypuEaVXabdxUS
s5UuLdUlZzJ8f/BuqJIhvsFVRHktqZXbNE5hf7AlUvxmgGORDGg8XY+shXt/1kNispHwQZPapIF2
Pd/t6HvYToPvJExiedVzNJqJ6wP6cuKDbSiLuO31QABH1Rtgzx5jsApIVJ4XJnwuprv8CCouHnON
9ftk9J1GeQSzh6auuHCn9kTNjOEU+adhqAwuCwwRpbk1jye+jL7V+98wU5EFYfHEXiPjupgUk64n
IspHLh5rfAPqoVYSG1xN3gQ9PaQHx3ESKwLrrj+xvi+JGM6vwJRORsMe4OZ0W3NfSSrYGmR4PB2a
TOhUYHR3Zbem+SHp39nnkurs7B2FIOd/7VErHoD4v+gl2Gs2Rr8rn9KHyKx3yirby4b/Ua6Ew7hh
7AP4EXI9BiV68+mBr3xpyefOGHqMIGmA9ypawahzXnplwydxFThM+xizRnBSSpPLCO9tFO2QRDvv
m9kIS5jx2Sj30ip1+wW+FPZlC6u+oFuv73v/a9KtRH/IdA++4mWergddAVuuHJgPgKKSAdoH+sE5
qGj/L4nzOLxsl0S65rwrANeSJCLonORkrzeelke1lgB96QS57ddPZbNN+TdF2Pp9toT1mklsT0R4
SOdDlxI0WXR7cARhpjEWWKT3OjOA1PuwDwioQPQDNFwknftP7k44FrAiT9jOG6lQrUyKUoiYwMka
z5TEL08hAm/mALVrmtXID4B2BpXJZL918VPsktDwIXchizpa0GNt6fE988rH7ErI9aJPGy99ap5R
CyuKwEOTqlbbcrzi2FMHAl9p4QKbfDN1dwAvh0wMDHAS+PGuV7OHwIAQD0LotPWGEfQaxK/m4D+o
4/d9fzX9HsoOMCvopARuGhqydEWdF4EBriUmdqImN3rwASLhIzbrYF8Kq4BHB4QYGvctzswfSK4h
jwHCYOAFWdpvcJAEiXrA7Xn9WG8Ga0l3Zm5zXhmgPHBZhYObNjCQHcZtavA/IM8pCeI9ohna0zLJ
5vyAJuYy6G0g2U4tVZEiBKhF2BPRz1C9oOU2HTfQd7k/bX/s8/RKTdLC8O2gKUIH2PWO4JKk5Ksi
TJznygRKrDYUEoLyuN0VhNvhTT2Scwto+UMKJYI0NetnKKBvHlf3v2Iycu8jqBenD5ST1zb4CNDB
mOLYQ5Hu876FmdmcCIewMRCbTo0518Ps+EbhugqNvVyPi3tcBwEodYuTt7ALZwYyEdwhVgF9BlQU
ps+4iM3K1I3zIcNAyjZ5VthatbiyXGq6mIvArqxQg2k1TvTFeoIpace23Qg7N4Cga/Iac/shexVG
G3hgUi3FYrcVQPQ0XYyNuhObUiz9MffRfKFHCsS3f6vxFIITxnviKryH1ovN7jNOBBEuBJSR9kAe
gg49yizQoA+JXk0g7xvIcITReejfSkjegqIj909L7/GbPQKHCENoY5mIGsGYf714rcLHRSZnqRMM
ITSHYnCBeDYabQI9jviFjXLjiClb1BKK4LLtIY6cOlylGGGrgW3KSqrWDtzeaNiv+5v/ZlfCGILo
KS2poXNDo1xJlipDpQQACbVwVl772ZbV930Lt0XBycSEfkCTPnL9dKky5+Kw5bgWYEWgK3zUhNrX
V87VQ8nyHvjtllnajDcxOWAOOF7AWYB5GRh1aq2EvAiDKBZz1MDhsNatwQAUDki4TBR71DsDwfD9
Ed4+/SmL1IqhGC/3ESPkDjp+tp8eCexWD/Sf0GrJOJj6qSHfKz36MhYR6DOrNyX9cKmBN2Vizrze
llngBlHoBYWD143xrm1dBozgxOONj9rWQuN7qd5wc+wwUCAqVCSWgYjDY+Panhdksur2XeGIdoZi
N6idJV9H23f+0y9klG9iS8oS9XIPEw1pRgWWmuA7lo3HhiWPwxL7x9Jwpum9cMlSyPBpOxlJiDjo
qbiSNeKornG6vz+WzNBXmMxEfOlyoEgyoabqhUhEa2YEVvU36SkIrPvGboORaebQdIcigwqH9Xer
XwwKcaIU4XgU2P7yu/puJe9adWjWH639COWv1vwPzE1k9CxERETQ11KDkyHeWOcAXzoAvypkG3wU
mVWJxgtovB49QwZB/EKcepvXwgBhCf6ERyAJx3K9aqwr5lXgdaWD6tpAwEuXxxYLis+jgqwVumXF
Jyi/ZYbigoP6sWbO8c+4FFHe5p2pb6B2ThskI56AdemAg6Hx9lCJzRNS+7qeAyjQS8b9SZ7zaJcj
puY4V5TWLbS+dErLW8XbeGkN59zI5e+nPCZb+aqQyVXpFMEa55oYe0stCFu99ZGxEh6Up3Jpk04h
91VUR80f5TGlKor4zGtKJ9X2kmy3rwyP3RMmp8LdaBWws2QpFbi4bagYJVRyKaoFbBsh23OMMSbA
oL6gfzKxwq+cJ2J7zJKGJBDUTIEOJBwT6cIboDLS4pG5iZYweCCK0YiBpA0ia+rOrbsIMEQmqRzO
Oye9EYMBQQFdvavX3SrsTqO5VGO/hc3jFmQnagkgs3H2/zI5Fz4BMfwAYhK3cvryFTTrvBO/SEhJ
JhNWPTyoRNmn264j40a1BCSK7u/emXgGHbLwR2DSEtEiSp0Vlm2FMNa0ysmb1xBsIYbcPiY5UcUF
OzNXhsyCMhRadYhobviAgPhLVC5LaicMz6OwAq9wucdGAltnv1CduWVZwHziNYm6zCT/otL3LnIi
RcMgd+6wJvjQrE/gjBTL2wTO0z6Epg752PDIvuhgpCWp7R1TXTfPj+XP9rUgRkS6hYHPxR/4HOSi
WIAq4fGp8zsWgya5nVyD9EH3E4uxksJMd8FW6X+xsquYNPaobaN6LY0rHlKByLczhnhQf+PXMlpw
JrfpyL+5+fcx1NH2xiBsu1KtcamCO2L72ZktsK5ktEDiRVDxIFDnBJm2qRA0dhnbpdTNjC+DGiP2
AAJNNLyyVIjCVbncMvnQOKXMQF9AE8BABFqKpVFOlwzlwGTAHfEqnuCGCPCuL6GySwS3YSYzY0m4
FcOD4XMd2FpLqsQMweG8grKIohBvNMXOLoCoBocD+kbaD7V78UHIJG4bUGX7b/fP2i31NLga0OTF
T2qg00/qqsBjPmyUhO9BkUjks8uYg92WpvAVGcoqRjObZ4PDYcj1rtiNvNFlJiccY1AnsislNbpo
C0R4Yw+ckVffLniaTHBlh5npjt8RPy5c5H9U5tdzeP2t1BwmcZRFnMf2ToUOXpzT2nhH1WBCDoxo
4gzMp3SbHyT9MdYRSXzfn6hbEg5qoqhtiixjoGbF2OPJ+h7r+8FEzhKc0sbnlDx92mvk/SUgbx+S
zemOfnj5WLB/C8eGffSMI6uHQjqeX1RSitHEPlULqUeY1sUkguZaAvhhVKKB1rM8Q4LCp4s/C2an
KaWn/NIqdToSQatVUdJ6p+4Pg4T4LAZ3k7ZK0Nl5f36F23N4PT4qSuOlURSDCuOzEmIdjfdBB/OZ
OaJfrAb8wtR3yFJ/8shgJ7amlwQ86Ggc3urw1mQpT33bkELN9fStF9cfyH96ueDcHlzw6U54EcHI
Pq7OMUz58EeFXmPDed9oiTdOKBsY5iJv6u2Nfz0Z1KmEiqgATSN8gFd8c2ArhpCeuIsaEczGb1GY
T8DP2Fu69WfPFxr/4QgBQAdn6vRVF8NmAi/jWY7BsAn3ZfmPD+9r5qteh5ZM8o8PQQEa1j26B4HE
Nhh4GeDT7u+BW1TQNO9gfEI6chI1oPe45AUaP6re4MD8EJM9JGOfoo1Hzj/it31ex482GgYlnf8U
D9+rX73Ul4ryt+1b0xcAmgRaionJhibLYEAoKrpJMjjP29fjPth+ClZxOKJUFZBzvrVt+2A+DmSz
+ajWB2cTQyAJoN/TkoLqtLw3p+7iK6jl5+Kaz1w+xjzwelu+gPWFZE2wcOLmDhyWE1QPk04wcOHX
qw3oQa6AZ2lwgtF0K8WMOc28v563AdZUS/9ngTrSZeVmsl8WYCdLQJID4TFBwMGNbI9TDAnqBvKw
JEkn3caO1yapk8sNYa+BP3IAZdjzfo9iQUa2w+n1df/u68enYv+EK94Ak/S5J+uRrN21R56E7TrR
bUJM08k44vgb3HZEe1g9hmRjpgd0yDq/qf5t3J+cOc8qCGj0QF8mekTpDKHITAXaBIetA+l1J53C
8T0XzSBRF5Z51g4YDvF2AFwWCujXyxy64xgm05nKkQufUp8qgitWBoCi/r0/orldOxXW0UcDoBfY
xK4t5a6Qt4MWDWia1joiSegalPmOtMiA/r8M0bTzVYe5i6dDqiVvLr+tWfDHvN43MTtr/8ZCU/oi
x1PljRgOjhJBKdLbJXgYcNGLly/V6hYmjQYYt43kabhNB6cRezywUpzDNBvRd+Sv749o7rhfrM4N
SW+dDcygwJDb4U2loc6fLXHcz40FqnUIceE6p7ai6w3QqLyYsXE5OC2YTLkY4FHvAIGS++P4A0PT
zvHSChUIdUrf8UUKK0gVQTwej5PX/ZE1j9ZDvmrJud+ez63+1ppvHyJPPlhioD/j/ifMxoKXn0C5
TmAnWlcssQFz4xXkUaAbBqeMZR3PuKpsMMoIp5TsPszMeFwBRxHrC65jbimRftfQxsOrwDdQR3rg
0T74t/+bHiDxLCVqtMAzMb+S/yxMnv0iEoCsk+yFPQZYRcAs+IbsPefcEkLv/1jJf1ZohyElvFLF
sBKEq4Q877MJnXBcn0GiGTjn7uFLJGCNI5BrMQ6I9qa5RA/Ggn9cGOofecrFUJUu1FhWxUfUk3/U
fiQn9qz7+2XOBIp4ePv9N98ydS64ti8axRtwLtDCXaWS5RbqutCW8OIzL2kUC4HpAf030hpoFLpe
tTgKRaHh2xF4lxoEMxlQtuhAN9bRnpg7HlrU5Ub5yPXVUnPZTHbzyjBdXZs4dWSphmGBlL4tfwTR
tnpnH4oWJDd2Acnwh+zz/pTOhRYIEtmpZROX2l8kebFqLFeGtZBVo5MAxDSkpghQQNic8U5+j8KF
7M00bbTDgR009KMPlcUj+Xpa06FIi6rjR0cFCWATPzZcbuQCYV+Z8KQJ+SYplnp2Zh97lyaplQzr
NMuSShjx2NsOIHkFXAi66O+C8WR5Dkka8EwSYQkz9LfVbwaK2pCMDAV6GuhcQMenEaSt1dEZI0uL
raJnCYg3jUR4CUBqyO6aBoJPSyitmfoDN/Fj/6/V6Sq+WEqvgeC8Vrij04KeSCZpawJErIh62/xy
upY8BA8ceACSV5df3d9Ds+t6YZhyo2XcFiyfwzCvPQQbjidx9MZmb75glxuwTt43NheYXo6S2kSZ
4oL7MJ2MeaeO8Yj0k2d23J+WsCXCFFTfLuKkHTuJzEh0tSNCd62XCNLo7PeVvrWQRVq1T4XDmDa6
GPXAYg2H078Gy/w4JXARzSq3f0Oz2Z4WLqnZAYNyY1Low0GlG2y5whWCTtNGB5l6QbXqleDrqb5Y
WZldxAsz9LxWWSNqA8ykIAc6DgXp4AhSoumq9lzzS0dk9okMskh2khJHLkaZruaLzVo1XABkmc86
HFmvGfPsmU/Hz3dIm74fP9fr8xoMK5bHLOKSb298BWA2lMyQo0MZVaVeUkXTpE0D7lmHHXmHkXJd
Epa83K10HzYg0u0ovqMeOOkUXQ8tg45TUTZh5yCiwU0s69ont8VNTNLj+iddfb1AQhz4uUlb8XHl
uMRffWzA1XZSDO/l/lmZyb9cfwo1y0AY5ErsRZ3zLBDhCAYQwll4wAFClNhASq/Ztf3yhh65Q3V8
PBVLONVbHBM1E9N9frHIKqMk6RDBvOq8Dr8gANCPHAFNOjgzyVnefb2IR5m8HQ5g1yb++y+q9ffH
P7/a/1aC8ohjJFZyVGMl8uElqY+FslArn9nF1/NLeb4aJGKKJ2KAuVEarfVqifo4dV/VHnkwoR+2
3m301epbNbUFlzvj7K8tU8dVbdhOKbO4Q2BZgX+KxYvU0DwjgYBsDDYXBSIAse1zx1J6iNNtki92
G9+6x+sPoG7WsVbZsYswtwJ5jQ7vKMb4xpOwWq+JaNgma23yzSM84lKUORObXdm9CTP9sY+4ye62
RWgGsq/Yevo5hy+mSza6b66YhxWaZe/vo5nk/rVR6qmUMEqY8BmMdrrUEKM33vef7eNTdHrKNuu1
LZkvMZLXKWGtNwSHpOGmEjzoF5ci05lL6fpDqAfTIHVpFvz5lsKcjnNnvr/XTxqBEjBeTrL+FBpn
O92SZLd7g9bnAT6cAH2At5P9vbAFl0733xa9ON281hRZlmLzM6vnV5BeFIitZN1au0a99Y3zj2Lu
TAVd/lBGczYnzTgtnO7FD5iO/8UHNH07JImPVeH3tQE6MkR3uD8wCQFZ98TOVw8QEHgxzQ1mIN6f
fHvhBX17M18vBuXehkGVkpaBfR/thW63VXOHA7+Jm+phsfCOvCWeu3alf73jF2MNVa3ptcmVFmaC
kt5eNI9rk18/mNzmoPO4SIylTb84vZRzA6N93kBPpXOASpAszlj7jx5pp7gA78oz4E67XWLAcW/Q
0f/yDXVP+bzU1z+TRr6eYsrNKZHLBAE/nXaQGmwnoALQCuym3GGhoy187XbS23h4eWkMFRQSpjCQ
SfEWyunHnACijqVfrRaW/Y9G6zoyvP4oyvVFaVJ4ZTt91L4zj8g14m5H+vNsfxE4vuABPt/Dbl9i
BP17Ntyx+7dHLvbAqPlMEk12QaK4T4hR7/aWgl5b1zif+/OOMCdsBaDs8C5dOGoLO/3PKV9YdkGv
40YsLAuga0e+yhrybBvUkPyJRitrefO+v52BTVzNMA13K8sq85Mc9krjtfjYCzvEg8TuLJToHjDE
R88yFhZ15s12bZKO2sBDykQxTOaGu3dtyQo27ko8utthyW/eZjGuLVFuK07+5waberX2+3YHNuPj
MTUS3SPuzn5Ayi2VyUEwH7GNtktqQUtLSTmtWuurTJtOlJzYdWW76LhPSj0e10y0dFvNlKGuR0rF
X5Hq5nmpwdZgG2FAXnFFFcRC+QkDXZ8fFP1LfXzL4McM5/cEeoPtwrYVJvdwc2JAiy1AmEiWwDt2
fUOoQ1yFYYooSdxvXxukNgvdOkf7s/oUdLrtI6NzWvtWvRXOqFpAGhO8wXp6mi6rlTpOmL1FIOcM
ZARzcvFJ1OoXXqCWdYhPGk4ilML0PVw5WSsj8KOu9UUOSNE96ngLLEzF7LJfmKWWHa2BSZEIWApw
VBmynqtvSZDrbmFD7O3+4f1DUd2bdGrVMwj7xa2Ge0Miw6mF8AvKJAj+ef0zRRcolh5/ue1TiV2w
xqk+HHgDxV+o66BOxFvl8+5FAIyXBVlQS37Kmpz59UtjvYUHaWOCJMg4oU2A3zM7eViapGnu7305
dePxsc/3oph0kJblD03EOgwnLNXn599k2IoToB06NXRFpHDTItDUKWxCRkqZIhZko1ycfsUcD0Ck
oavDRA/LKkXxbOt9rorF9rHbvQCpP1aTFUgMos+Kri+NBV+1kH1EqYSNjbCu143LlDrrJgeoNJGU
VWLj/pbgpvj4emKvLNKFpiJtuS7008ExGJ5EPyFUaqByfmIMbMYFU7fe9doUFaoP4KmKIBk6IFRn
bem43ar6dg8uLMQsvlEsnKppK9+MC3VZeJgp/0Uj7Lg2q8u2x7jAQR4UBP2uxsJpmkFPYjxwXhNM
VAOXIZXzDip0+w0jCrGg15ia7t/fvRVoCUbyMhzVhhz007ikFzXjo4Ccn9TcQPAKIV66/qShZteH
tTdiDhuzA2Ds83geV7JRWcD5ZmuiO6HZkd9QX4r3Zm5hoOlFNEaAJghtC3QfsxvhRcE00uCEzWbo
zFyRQU10qGpAukD+qtRfIGwgab6UVLy9J67NUmFmy/M+HxQwi8ypid/OIMjchZAgWt/fnbdcCtK1
ISp0DItSaX10qzvPSLKlxhH5kGj7BLI89Pxp20r/rOxjYFY6h2xjDHLp43pn8ttNYDjgHLadzJJX
rb3ZtPahsB5rHf9tMuuRJSwZ0Hu7BGSZ296gOEK6bOoyBvnI9fUp1xAhyiV/hL7xY7otCkcLrKjz
F7b4zEMDk3JhZnLLF9ElJ1aFVnbYbvymORVQOrK/YmKb5mEqVP0+xqa+qq3V4+ojMmL7/oLMuULk
A+GKRYiFYb9fm+aLPMkTIR0dz/X0Wju6AvBo4ZYRErRDqgvGZh4OkG7goRcOmTAwJUrU611zQ1Qh
M9QF0h2zzUGShy3A4PFwVvRP1OheVKyiS5g9sielvYSFmrYW7asujVOLybtVWTYxErxevJKfcxnB
joIsL/9bwW2VBQKQepF4Ys7vX9qkVhbyzVrrJRgwt+vRwpuvFEUPGJAglwIZUA19KZTT/QWd8yBo
QIIgzURqhqcIFehwXRq3Qsy1jvIClw9e48wqREPU9q3jJmvc6fftzczqlTkq2GnKhCm8nm0dcRMa
6IkD8SaX6Ez14Pm2Wy+waszs1itj079fHBQxHqU6rjA2UVcYa0iNonwtjrW3UKebnUNEBhOSFyVb
NCZf29HaWg7VrO6cnoWOpyxFe7WDPoPvDpLZFCWz7sKEIyJorJPG12xJHJila3zaGdRuxUGBbAL4
1SZELXWNA6EqQ45Ja52gN9jQlvKJyZLZJC/8OfssPoWOJJ/3V1KeiRyuTFKjTgKZy1sXJkXWzsu3
5pPhPsVAz4Ptf5H2XbuRI9uyX0SA3rwmXXmpJLGk1gshqVv03iXz60+wL+7uKoq3iLvPNDBojDBa
TL9MrAg+J0JlRQmJhG1If/FYZmop5bHKzyXIbHOXGsfUv2TjQws4pQLi2z+J0YL0dadTk47Hwn+S
8X9D3REiZzwWTzmP76AuUKkTMiuDWlFlRrqb5m5XkuGZ7SRUJdvfMahzdzlvVu1rmH6pylc+PKmd
KQ1bpYGevQ99G5tq22hXxT04TloT7K7qeLg/LT9ZCRVQDYi4rNDUhN4+ZXZv9LRDjaRGyUQu9+y5
EUzO6eSHZJxaqopw11GwOduSDoL2xxwt2K+Q6rz/BQuP880HzC4RJB7GVMojpD0GSx5J9j2G3yhR
Z73bqSs7f6G/AIOV0YmP5hA4XX/3yNUJk/iyFVs8Rp5YOQopD71VHiTLiR96p3ZyN93u9dAMHbbP
PN9hELo9SqbvZAhhn7V3ataQfHZP3Mq7seQD3nzV7JJJS8r1woivAr3lm+KTI2CzE3yWs984EPU1
0b4LXbP0Vu7ShesGnDoQ9QNnOZSe/2ZpriYjU0sVnMIp9XKmYovyZt7BOUJKuULbXvx2f5UXDrwE
+XlAZnVpIguYuWAowOppMVTU01ouuvSITomsUn9lNy+UDyDiC81qcNYC/A1wx+3VphhFKPo6YPpa
WhCIGTipbxk0tEDVVPak1jyG8iqq9JASGzIrgl74OJjpoJny+KzWu6YBd13NbcrQFiTn/gwsnTT0
1RkAI+GsocNldgHFeiCMCdOoF6MLijp1dpCVkpyr8I8ILgwUK8EojFi6sXzOrCo34FcO2kJoCk3E
qw+YH/UsjnAhAzqeXcDw5bwP9psVfCbk/L1BZWUDXlfIyYm/ep5k4x7/ZS0Ht3DSwQIwAaaBxQKT
0+x9E6seCu41wqka2HVki/zBOiYb54ER/kF9GA7RY7ONd5v7074AQsOor6zOtkQ7MPA5iQAu7Vsn
BWKCJKeKSM6D8/KUuX9achicw5dmAtY6bHf06JkrH7AUHd98wCwowFzAPZWn6BjvgOCA0qe36IcY
AKL1vPKuLs0wCt9QUwfsDYp9s2d1LHhODUYeHij6zxQUKuglZy8s24zGVtPXDtvCiwrRdsi2IHpA
f9Q8PFbhKuQNFZgXZqb01n0kgFEg+fZIVOvr9fXU22iPBXXin+c6wUjXpnXN+vTzq+tLC7lKHzRY
b6sjODhxb0po/CEGdKxGCYzzdgdil2Sjhab4Elan0L6/rxZKtGBmAmwbujXapNI4e7fSJFGTsh0B
rdKc6hgKRA++AQTYh4hkU/8QKA+s3wQtGfkVywuLfGN4PvB60MDXRBFPxRtR2AUqEfWDJvekEM2w
WIneFmJEdNJAcASgVAVikLO3yajKjtNrhBWtdOg/ZeO7pi/Gmhj5AhwdkdGUFtA1yOJCAe92LStE
iEJr4HWQyGU0B1t5i3+r3/QgOKC8NxWnIu/M6S3eZAfdHT4E5/jiAtrAzPIDr3R16O3DL7Q57Gz3
cLA/xq1gy9Bu2r4y8/Brt/s+r9xkSysga2DkhyA0mIPmwmZa3vNDXIijl5Zn0FUalWUk6LRpoToD
p/n+PlsoC0FP5MrYbJ/VaGrltQjG9scH9SO1QLfuEe2p3Xy5ro2uaBBIcuBcF1+H1Qt7Ifq5MT3b
ab0hdYBgCqMnuhXcooh8Ovvfl+MkBZheDHf3wW2VlRts6ba8sTnbcENT5n6rwGZGqotG3uLtUTiV
l3jl+lgK1mUgsCEMD8okAJVmdlK5bTjWY1oLJMByqzBVxByglOa3CGAb+F++09r6W2ZVD9xWe/yt
vID24mVN02ehFIbVvfqM2ZvY+7E/hgM+A4TxAnh8Ty0mV9yxN1t+4Lz+E72WFM174HzdPgvoJ1RW
tte0e2aBGCDo+KOixQJ0A7Mllv2mwCzg5I3FnyY+NfrT/e37F0z70wCCCxHd2T8RqCxmKKbShnqA
c7z3W8liB/mi74DdVwEnSC2UC9zaTrZVbWmu94zSiGF9TyIBIFfjHns0MLaQEBqROlk7xctD//dl
s3cZIXDFZ7SlXqTxzT4JFP2k6Onz/fFP83dn+H+x3VevVDsYrSSUNYz44i9RDLpLlcO7RNdSfrxv
aXE4aHcD1H3ShZ7nVoMRjQtdhYkO4/C50tFrL609+GsmpnvxajCS0ih97HfUu3SjmUEAAkv6UDp/
MUGHbIv2Q1Uyf+2eUaO+P7bF06pcDW6+ViLlmPDX8pu4OzoS+swK9yly4bhblWX/ErE/Nt/GNkVV
ZS2ztriE/2zP0+VqLul91fXU61VlM0DA0vjkVWbfH+HSO3s1QG3mufEtR8FPhM0YFH9a39LoqxA5
cZhZ/4UZtJwgCY+d8kNOjjYg8OklSr2yDEy9/Qwkpy+fG4Te9+0sBTvwF/4Zmm2VjCXgURFH6ulC
Y2c5urUVvybYQQXJ0bgdAjicREimxeK3FGtmCea9vkd5yldkp9LoNhDli0GzlR08Wf1xGq++araN
JAVgeIPHUjIUMV/ERk+cMK0BlGyBPwnDKjmPvfxZc7q0AiVciLUxHah6oIcQfZvKdLKuTk4GaRBf
4dAV3ZTteRAju6rOI7soubiHkPeKz7YAi0d1B60GIiJgtIfOE9E05xD1V8jL+g3AMpGl1iQ3gBgn
DZT02G+5RWvfLn1tweQCug76rWYmk8B8uJLPXHzLJ2KMqX6GN3Z+chSlNyBcAxRw9Z0Fb74gW6lk
F/0xlj402YkpRHSgqsOMt5XNN7mL82WeSMymopouo353O9thKPa83wc8wB68WSBNfOROJcke/ddw
JYeylEsFjSXyZpCyRZFwThGRj7QPcjFjniW8CiA1+XQ7FLtz0rx2K3fggjOGFxRCPCgSKvCTZw6L
lKis9nPUMuJt25nUaoCAoyNJn9YiGxBH/5w/oKfR8aqAhUFGov12/rqkkdukhNNvQLHkaFDmq3bT
IhnsgN5Y0ElatWJoVsyXqZOKGvdZUdl/Gwvacy6v51QlwRQYkiTEkTALKVRAI9urXPGHSmGbvHQ5
1A3RI6HLAeEDgN/NQobQ/JOmBg1AR3WFPESUFmV60FstUm21lI3CLjJkb38naeLzDiTlOB0JVr2I
TF1W+NGq5Z7PH2iYKZPuGDqW7amlNHfyDkhWIkotSBcMiEJIJEjGMbLoEMTqdmCDcZayPpUeCq2g
6V4eCzE41mFUc5Yacr5EMkEseZcVqKPsQawgxg9Z3ir1m1ZoffHYx1FtbCtuKDk3KMEsbza93Atm
x4ZUdgyaSgK0ycex3omZ6k81BNFXj6LAV2hOGXxJcPK0CV5wB4b0ORujtDmGihJqZj0xQpNaqUA4
W9RRjCjPkEF6bqhy1D7SNgZov6VcIZ3G1G97U2bliNaMMYMEXuRzCZh4xJTvbMUXpXAj1DqNQOtU
8YlXyGmffylKBiQ7oaMcRZ/wj0cQSyV+wYUn1Afk8qxmgyFvNApi/rNWdSF6ysZa4ojYilVhp42W
jpj6mkbM1IesyN5zMFapdoSEQfPV6mJQf8lNlwVgr2INl2+6QjaGXcBxSnwBo00Y2yG6YNOXIonF
pCJ1g046KBpksXrqe02JPMgvBGhjQw0ITfRGQkvUe+reQFI+CDpt0uZWc+EpKIaOWSn+XrWkUjr8
uzRySIcbEPK1hzLog31TIzHynQZClA67pk+V8MR1nar8wq8pAY/ItKF/b6W2baFhlxsvKUvHkVAo
Gop21WVpYfkVCJltMSsMfJERa/TU1lwY2t0Yi6obFGkUHzrRCKETJsp+ohyQoOGivV/7fH7kUiTE
XFwgOn4pOsz3EpM7jmR9X1B7jIo8sPnCb6rMbOpCSUy9Qj8w6K+afKxfAkgcSjGUU4whfy7LUmOH
XKsgOJKKNOVMmUN71EbKE1GyVQ2TJJASyYrBwre0wbaFyGoOtu48F+yOq6VsXxV8jskLh1aBZCq8
GgGtb22iU4JmSYMjfTNk1TbLBqF6BANBqgHeO1bjuPEjruGfFZ0CMsMMtdbfg0HT4k9W1KXiBiOn
Nih8qFFv935qjKYoRn3oCGqQSFgqiconpoIlSY3qrtoJ4aiCtKIUO95NmzrNwdhSCcYXl2cQROCD
LlAsBr23PwZSPKEDKcsgfAjrMuROQp0LiZ1mQdXanB7RwhEikS9r0vNcyqwAzSj695DnnA26FvZK
Qe0TQPVooH/uPzILXZmQ5J1oRtDGK+I+mWVT0yrKCtqiUwmJno74vq3vgPRLn9NDv2FvXOU2F32r
WsI+00312EBDw6XU0lBcCly92bXoMC/tS+ggpIvPa4/FgqMDwArIeiAap+mCMv38yt8ICgqYT9Tz
nl+ptTn0FbLLQgJ+CkwhEakPMUwG6r+IctWKI7tUzYBKJPheFXBFglZcvDVtsCrJB2HgEYcQ8cz0
J9qgv3j81HZ14hqCE8km/abuUJpIxben6CWMVvyOpedrEspD0goM0z84hGSxqpMEQZ2XKulgsT4b
iVihLbf0+7VucWEhJIJEDCoa8AAUES1Bt6PlFVyNgFzyf8NbpKkAQ3xv3kqyK937+20BbTmpuf6z
NI36akmbDiygEp/xSIz0oLEB1QWZ/tbZ1Ao2qgsVRhO1RIJyVtSTHYBmigsujO5ltL7vf8niCl9/
ycwTiVItV1sFX4Ic/vQRRzR5uY/oemqswy5G99pKum0pSXIz9FmSpGxx2HPp/xic2JKtvifIg03j
6+3ANE3oH67kRX6S8GNFrwc5O0FxE4hS0GFhAS/7/DRO7i6wTJBlribZpnti5qzeGJrFJNGgdR3F
tYyOF8di+9KRt2Zm9UdrzVVd2qqo8xkiziV4LuYdj0qclXoP7KpXkCAy38Parl/ZU4I6tU+mDq3O
+h2vXJJL15AqAKgho8SCMsds4dLYL8S6obznKJwpPHHM3J3FNVWzNSOzlVLh7CtVCiPpFgKIBwOn
wkRJ37BWtv1CDAfCnX+DmS1UqnENFQXcqRAiKV7TX9A5vsTGOXwAMhB0FHsIcuBlTWO71e1QI/La
KVjaKKqG1wbpeAN129kFMBQGHvBxEDw0w7Q+SSCtCcqx1NHfTp6ZrLUjLO0WHclRkIEiAFDmJOVq
Ven64MujxxXCtmj2QsY79yd0KbONNvx/JmYDqjQ1UxgnjR579hOwhH28O+gf3NZ70Ps+QciFGEcI
ueXkhOLkGU7g7xX700s0P3nX9mf3WJFwOkTdMETdU2r03VjvL5FduLoVucmwmxq+cLlsONwtvq38
Xmt1W5vg2dngBTpkqQ6sYJnSk64Wm45DtH5/iNMI7o1wdjSaEsdyqDUk8AMHfLKQk9rqZeU0fvXy
XxhCiQjcfaiISHOBWqUOFZlJMZBg4VTeNtrvgjmyvL1vRVpaMQT2yFQDwTG1w9++gVEa0azQfeAr
JYJ3QHgbzbf6zXoDzhKMRZkpoHNp+BWZtl0SCMyO+2eveTTXruxpX85n9forZitXJVoW1zEH0pvy
HCpHTt0Pa9Q9Swt3bWK2cGkkAM8PDnGAlQqSaCNQQSOpO3ALSmvJoimz+GM0qLoBhQzCa4BBbue0
jSSxgL7vlFdQ3rKNsAcmP/7MtqASTQHW/FxZwoXcDFRG/mPuR06oGvQQWq4g+UAoBew2wBnUQp/n
tjCRzT2Aw8T2fvkPr19w2KB483zuyKqc09o3zJKtQxYFmcxCVFDHY6WBuKg887oVoCYxoLdTaT6i
zuaSVcnypQcE4S+PLBEEEQBPuZ1pmfUJ8nYF86IW90xs7PvYw4nUIg+oRmIoR5q/9/pLlXwCwU+q
MPqmtLQM/0+UQRnC+L6/Eoupq79cuRI4nwGRnR2mOmM5oOkTODZwuJZA5lpwAUDRiaBYeuXet7aw
oYHDxbsFlBlGP6dVyg3B56DUwHu5qmeOxOkXRY+cnO9iK+bHzLlvbeFuRZIMwrfwl+EVzyXapHpK
2fegPRljpbLyNgpsIO1/3Tey5PsjqQnAESD0IHf825505ZFLbafHfAjCk5QDJRUKeF15EjpMXws4
j/KiMLRutwSlmtZOA5DwGbVV6LqlrjLaLGXbkaKBY4eHGuK78y4CAGWDJBGQ8M1O6iWYUCbdTqv3
hROzLRgI0CfMDaZxSGoyroGAl0ozE5UObg9U8FWU+G53tZamqRpXHe/1wQcVn4v0NWplvABEZh9Z
BL204TFskl2YyM9t1G9jzneriZn5rQO0LWtNPdpU6I9pP6qwsJTgW2HAA6311y48HHBAgQmTBKRO
0dBx+5GMqamYyMBMyMfjG6CZ73t4HPSLOoiEU3jBBfhBTwA/Qb0cvZ2XlY2ycN9cW5/nU8cA8n3I
5jCPNrvuadBIpr3ynEOlc9SgxbZeU51cIBqCvgyWREFuGvmJH1npQu/7XlBRAKBk1GKTBobtR749
JiceOR45PAIVuONfMtEWgYVfGe7C+wgGDmBFEGtMZE6ziyVW+agLW27iV2rsN+pYxeimnA3aZuAU
ejQC2vcNLjW03BicPchszBnVlYD3aAVUJ9C17WAWPa6yxKKfXcKInpo1kI1l/xUEblmeOOGBkywV
kbPqDrJbRzYSezI1zGCtFrNw56vo7EEKGkzdk+r37caDtAnXchmo95AOf9dBI/DRJCtFrUUTwBDA
lwYSCbJhtybq1o+NuscBzAhnELYxPHpJvZUpXgiykDf8Z2S2plBM7VoV6Tp0/dWWCIbTaJe5eLJV
03KYUx7yrXJwBtWERgY2VOviCqiewx2/z4+Rs5bdWt7f0AJHhx20CsAWdjtkVNR7MdBK3gs0+Svu
IltstvWQ2Fz6DWFcdXBi7k8XOdAfIvkqQmUhDlNx34lggUZp7QdkQityGkus4r2BcoR2bxHhO97k
VZKkgEszgqQTCXPBKUJGuPKSxo/312KpvKfKoCNF9xaKqHjmbkffpSzT8xBr4cfPnfpWIlnvdhc9
MMMQIg3ys4SykNzwkOV0mxBCDlbbPUjgUrr/GdOVOfMbgeREMAqdFOibzQnB4eiUapSqvCeqROIf
q0ttWNG2CS0ZsqfjCnJ72sM/jSGTKckTmd+cx0zTGyYPyOB7gg6YPs6RJCNBvhJhT3v4npHZIzFW
lUjjHkaMxqXqBYzzAt71/u3+vC35XZi4/4xl/mAmfdWIMsdh/4yaqRm/2v6SxfswPOvKMaV2Dx9M
2N63uTh9k48nQT0Upf/ZyAqqCUiOh4IHsT3j1Acrv15enLl/v38+pDap0EfAF6InBYE6koaXozPP
a6XoBLya5iQKWD6SPM7ZhzDU2TMHKQWZoDaTV1aMDAGqDwby90QOIO3tDGOZ2rHig+hzMJDZsRNQ
8+8ROHA4aqkhNWSMBXjIftshYmbQa1UIr1dQzC59cE7a2cAlv2mWdu8hKvIDoTXDu4CUJQuIPqB/
yMxZa4gghxuTmETNIOSuoPRDa5aIYkGpzyHTYuZlpjzwPVwUO5NS+VIIuS5bI7hjwa2tRG3hliML
nVhlYOz1lYp7q4eaUuf+yi3vlqupnV11TV9kBiqvyPq0DfJb2gbUTkh7MnMMoYFw39hSRgZZ7P/s
k7/x95VHyw/SWHF9LHj1QbCcBpoS6ZY50Ub/44hm+8CeoL98Gg862NHCffcSo0Fi5QuWXKXrL5gu
36sv6HgZLb7VtFP5R52D0C4qUg+KdKhSu2SPKMLRcqPnupXWDl+9yaph9Wpuyf55DJ2kBbWC/mik
a03dS4/f9UdN4cbVR4WFgpqnioshbWzcPzwzU/9VXAUaLT3k12ZmD/nYtKjhljADyvJYOmih3Ruu
hFRm1qwc2EWnHehVeeq8ASvcPBwz2CQoLGChFaJAUwtlgz26MiBRkOFejYGo5Q/yJiTiJt3F5+ET
uq/VVNJYzbIvJB+w4f59x2xmkzLMC3SmC17WW+1jC+HKvX7IGbFRWn69v7WWMvoTyBEVlImf8ofs
Ih+mtBuLXPB4qLm6aJMUehTFLOMcvO38r+ahhKLF82bF6FLgcW10tqY+q7JxVAvBC7dwzhqSq9MU
18CkWPpD79Wlk65paCxexhJEOrQJT/0Dsi0GoQ8B4VJAWlXcFbnVNbYYrjz+iyfiysbMBQmCsslK
ATagaMqf1dzmc69AdEvGtQa1xacLqj54tBC2oV/p9uxhzXKlQTOop6eun34q6p4vVpyL6fX78e7r
0qQDCx/6BxS4LdggUUSNXlHYFdQL0AIVHEqV8I8K3UZrRJ5r1mZTN4ZBl0oFrNW+SwFvf/CnPFuC
bu9yJbW3eJ9cjWtaxKtri2dtEog9LOmp1cITDh+r2O77TzQe3t/lS7sBaD4NXvGEF5pDT8V6DMIW
3pMXfScBKBHbCMC+XwUPLnD1v3kPr23NBlUg9TrkXS167IGHT2FEhBO+JHRwGYVZPNS7ci1tt7QB
rw1O63k1i2oXKdpowGCCFos430jKW/rn/vwtbYkrE/OcqM7ANCH5MNGBwNVmh/d+n190wQpX0iCL
cdO1oZkzUQ7gVFMCGFIqMAIFuhmyiw/u+fqDYc1AQ07l5+65CjtCI3V7f5CLnsy18emqvJpInRZB
nxa56IUGRLksLB4UxQWUWc6AqKwJi64OdeZI+CBCanoRQ21qJ23NIt0G5SPX7MpDVDwxnppp60Td
pllVil3eLxPBBbg1IBcx/fxqmHIjV5mYNqKXQcJxSvJYOqg/5U1dPtCX1FHyLW0DWy8tgJFUh60i
b5dyn5oEVhFIqP/VAbq1LzYF5+OMIh/XmnX7nIM3wqKmYkvFTohdXj008pbKlvFoRCvx01J5Bqwz
/0zPjgonjnXbIm71lC8n2SgO2+J41gfII4HG0YGKfW5WZgJeoq12ljegBEp34l7kiYg/nMu58oGZ
gE+27v2dt/Qg/vsswFFvZyRWoKuB6gfkD6DBh/w+egzuG1g6v2gkAZwakNMJd3JrIOCqkvpDLXgD
EqxuGVpDSdDPHrwg97riIC+1naHjDD2DUzIG3VKz+28swBEQyBS+qCV8+hbIVXcoUZ4nTaP//0Hh
8UD5F+QZqjbnf6RjnSbBIAgeoE1D0m98o7Co2NhDn1h1XRGgEMEesmJ0MaeOjhhFQumVF37IfZS+
xvdjqSMGB9U9AxhxtJtH5eIDvWsnz/tiv+bbL4GUVVQJNCSGJUB45zXFXpJ6NgIuOHGI14fj4KYa
qRwzsOSn+xO66ICi3gzOYIS0PEoAt9ukonUCjLkvQOz4feD+cNp2CH6rzTa3S7eOTTG0eN6uazP6
FQ/7Slh5pJc26bX16ZRc3Uuc3IyGX0zW1X1XuPJHFbwm+rYOHhQkh1ebjReuITTIITuEZm8kgedc
9zRq8KMxEkEOlzBThDSaQSr2JuU2+jgAREe6yK6PebLJvprKfpZTG3S3wINvlC1UJGnwnQcTD/av
+2uw8FWTdjH6Y1ATAQB49gA2DGxPxdTRNmURWBWBv32trr90Qm9szN65bsx6Vcxhg2tkZ+AyR+bk
g9p4Q7eh9TEOjpSzwlo3y2JwiupBqP/XXzB7+yD6IXYsAbCiGFH36t2aIVJvZJvCOxO4fesH+74C
+N5vSTNQRzaybdWsgPAWZxpMCyAX0GTEIrPtBjqehnaUH71R6t+pr5lcHK8s5gI/M5Sor2zMXGld
K0qtYpjp0R3d+BBuw21jv0PnDn/cltAn5Ji2f0mod88dWUsEL5UdYB7VTKBj/p6s2xMFfDAUyykQ
HJBN+gzQt8eZIF3cJKYL5Ig38TWBTWATuuc1AbCFB+3a8LzcN7YAAqkGgCsddOfVk9Z9DPlbqq7U
FdaszM6KXrBi6GvsojaLMtOouscm0zcsRs6N7zjn/sH8f0wm0OtQ/xRxEc9OTRn+38nszNY6Hh9y
p3Ejm5EngtkEiXm3BSXW+fcaieXSNkXgB9gbmvAnYefZGlJeGUHYBeCKukuCJxEo+PsD+3vRzaJL
xET/sTB37gWJxjWyWqjNkmE09SNUedEK+fCCzQlV5YtxNI7UbMlXZlLsW9DIW6JNt2BxR3Xlzyvh
dq2rmIKJJLvJSWRYS+Mv8SPcfN9smbm0VYI8wvcBzYn8IrJ+qRM7hVsc/Ud/UvyyT+CDS5zazZzU
RhYXLXack5twOu7P1NJLfPMlsy2Q6YMBXA1DL02wkU1wc7yjL/fITmP832y26zWZXZCqVgtoOUc5
OMOQm2nSMWR9G1o9AeoLJN+g1YaXOOzBCbPi4fx1Bu/th2lHXr3DCW6TzFD/2n5/YbANmiUSbjMC
t4Ng0Sl5/Oqc0u5Ju/lzeAV5F0FDZW6mx8Bq9qswtMXnCnUcQZjq9+AgnH2PLDeS5Idsariu0Y2x
Kc66NdQnWXrOBMECRqPTSQIqy+3Kai9keiG19s/uzBuCEk6ntynsii50FN+aP75B0Om7sf6XdqZr
7mq++2iQhiCBnYS0Dr+zFAaCw4H8XjGzdFtqoC4Ar6GGcv6cmKyHjIdYqQMPM8rXAzT0XGjm8bHF
LugGg/azf1qJthaPy7XF2cAYGqckYYDFqnzMFXS/yOaQIp2Invz+EB4N5eSvwdKWYngdHh36HUS0
raP6eDuZHC+rlUyBtT32FlJ/7xFUCreGSjq0rdgrM7q0Qa5tzSKdCHlhXUxGhG0dOb4NOnr0NXa0
7FXh8AX+f0QbGJGo4xQI8FZuR6WHo29UgwAQP6+bnVtpBwOnUNhlW5c8Taq5TuOY3/lRB7OHe95L
Lxf5dDGsosFVuLaq03GbXw/QowGbCqjZgA2aB6sNY7kgY9TH+C04a6awM1t3UvH9xuFf2bTSQoYQ
A/9nbHb3D1rqD0E9LeeeOZ/vznvnDq6+c7B1n54Msyfp/vHlj/1qf1Tma+1SLzU3qW1YwfN6vLmE
8tfxLfykuK0ryhwqMVA9SQ0OtYC2l/P9mGRWbaQ61pyh+xCtGztF7ELLYLR44LlgYnoZtX2Sq8Ul
UnN+q6A058Y80059EU1dZ+XgotNKe2jwD4m6wFi5wRZdFl0Hfw9abRX4LbMbjGNRWDLOn/IKlu9q
PJGhLcxb8cbC22hsz8XnN2dBrmLbEd1cA70sLZ1uAP2ACg5AH3M0P1gE9HAokIFvmM2ET0l4GTkn
JKUyrjxYa4amDXt1f+pxJoU+kv1er3nvcleaUX8uMaHlGrP0ojt/PaTZfMaqVGBISKNoOYFgIPyR
DhVgu/4V6kRBLx+0MknyqO9Lk+PI781l5b5ZOnkTBe9UMwEd6nw5MzQXBmkG82UdmKl2VKQ/cgwO
7yhCm933Xw5lNNz1FSqOpCl3QmAnMnu5/xGLewr5gan7FtB7dIvfznabl36qJ63g5YE7KSAYH6+N
47YQnAFjavDrtNudtV+4dYQ1ySZh4QEDjTrYowBNxXU494T1jJM0VgND2O0SAt3uZrDZiPkGrc7m
LD12ZMXdW1puyENpSLtMk44u3duh0kRP5Wia772ElmlKXuvvSToJwg4EpZDcNKxqn5vS9rLZ3J/k
yaefXbEGknQINCbuO3Rt3RquKO4fqRaBRR0cI3+vgq92OKTQ2EEDhxRboENZiQGmkdwzODtCipij
bxKJNi/+EoqjJtSWqq9h/haOKQJtgQdvJvqacSHdDioTQf1VVLCR9cext5kZMQBfV2gMlqBHN1Zm
21NWi6YMI1hhjRnsHqJzsuFt0Nl9iUYAZSB1gzdxkw0XvrRXtstSZnDKJCBFB/i0iGfidoCRGsqR
0eO21XPocejPhnAoMjtDL2hOKtpZNVcR+geM0iNnpo23pqS4MHRcDqB8mhqo4LXOKRyiUhaynrUi
IKTiWfuaoBiJ7QraiX/zI7IBCqGxfZs93t+rC8owt2Zn68rkkMtB1ip6eX1Wx8ASc2DrjoajD5u6
JzrI8kvNMSx8QhZ+KE888hyKJR/6i5GAP3bFO/l5R+BjRHSnY/wopM/11fpgaBLEsiLcv21Ewv1K
IXYhFrn9/bODghS6NKQdtNuAmiSqtpWj0ERq0VTYPq+fZRWKcc3RiK1q3Bbs2PZre+znQb21P5ts
JCFon03jE0dSvNLHRnnxE8vPnhL/g30k6oM2mNrvAmQzgLHeX+gF1/rW9uxoldrYS5WCsafgEKid
vikJVzzS16rZ1IBL23KzVkr4eWXAogygHioXgDLOu/M6sR0TBfxenpS0KUCbfJ9pROtSdOhqgyo/
c4mUgYWrZ0wxhzxUIGhfg9aFyBUPdGESpn3oAgYQH1mWlCUYnwf6mbBh/Cj4jP0utKDK7PuTtPbF
s5CAgR9BNFSgg2o5BFOmupEA3U7CvUIbM9bTFWsLuwEdMRN0d4J7/qAREYS21At04nmR8ipXWz1+
yTrn/oB+PkXQEoRAIuDSE3nIvMuuS/VBysd+wr9A4apJzbFqtlyYWFp5kVJrSDOzKNbSHz8dHaS6
gF+deMrR8zMXatWMzug6WQZAJKljUPGkH7QPuRW3ccGfgBUR9RSQo4DR72/sceU35oOcBX4Uip7a
AOGf7pqaRPKxC6EQkfpO31cxaWpm6Z0TZW916nbZOQN7nhJ/rRE4LRRe8CmSpIClEdlodITcPh1B
k3Rq0mei5x/LF/DnWYoNWuVy31i2Tpidy0Ra8eMWys8wOYG+0RKHB2OeDuBCfex4BWW68VwQsDlD
j1G2hBM1T4ml/Be+GzLQ6PafaPYFUP/MzgUCJk2LhhQAAqgK2IAwlr/5D9HMTFB0CBAXJt2biv/4
NLzG7v0NvBC1oRKJmQXaCAxv6EG/ndtoVDmfg+PhhQVBDQtshBt/2+41ENlBqa61d3+qLZD3HsLG
7X3T06Buvaoby3O9LPT8ZmkglpIn9InJlS4PAr8BsE2bgVVujRRnbZzizP3gRDYUHIdx8t+lVZ0k
axvsMhOtxv5DbcvoPfSRPGzdJPwf6r5sKXIk2/ZX2upddSS5XMOx0212NcQAEcwBCS8ySEi5Rne5
XOPX3yWq6hSIMOJ2v92uLqNIknDJh+17WHstvz5VSzt6lD7M8XvQ8OEoKXeyyjjH2ALEL367rsLk
nKChM9BZFGhgZjnH/Ablw3+Q7vk8xQtPWcF7b3MHAzsizJ+toLikw44G+h2ci+KUYv2xGxA5JSjn
IC2ITkRnsZUqhcSa6w1ApwznQxd0nv+a0JXwQsCje/Y8NafgMMcM/IcBl7Sj5mR4kKjvcOUCWAxy
FhPsLaG9A38CPet3z/HDWYH441TkfmrUxU5CkntQ9YBRQW+mV0HTguj8P3ozcJLYCOWgcb408Vpv
tirPCLA25r3SrC0xplCBP5Kah5r4rrYtdffJqH41MQicVma20eJN35y4Aub1WhxQii5HwDtxixog
5f5sGgqWc6GnFTn0wbAtXtptssJ8nvKb5qrAN6MsF1GAtQndphhlFs2znoawXRtP9Q++RQn/VPL+
CPUF7nsErTOHAiiWl+F5zDRWMjACAjc7rH6odGX3Z8OI9pPgWtsYqHBHuS9Cjq6/O/uEN3LE3H0a
evaNPhiBoZlozimGztF44wVpekXOYkiEvpzk/D12eX0aanGdZNLQC41gqHPAPa6vnVsO/y+wfqKi
eRJ+ceQ0oHcEgZVtz+jBd6Tyh9dqTTvhHuEEpODVnRmsyg1oHZtQX0X8EesXfn9nHIviPg03P86H
4UYyxs4Y49VCSPrunR9J1FRBvNMv29sNDendZro9MeLR/WnNMGvAWnTgWD+PCI3NtC5FixdMKr8j
kenus5f0GsQ9vnXVyRt92jUVD5uTt8bRDQORJ3Q9oucYrKCLgaFGY/R5bx5CcGZOCCGy4AKEX4f+
Fgmd61MLeQT8NeeOYKGhZA7mcWsRuyk3b0emBAAfZST0MPeCuE3DQi/QYphHSeGG6P+FSMtOiNTv
BfcZuTYcOEesj7rxYBTnbDorwGHd8I0COEPschOyF7e9EVgysJ8I9L3GUO9eC9Q3TgkFHT3YBrL/
3lx+RvZ5MVlMAM3c09Y83IM3ze822zzoNjoMFyIvUNNWN+Z52DjI44JJ6fsNcoTYBxP3Yejlaetr
mpcJ7oPx2oTWvAxVGF93oefT1CcPuoyiR+TEAiv1Hx/XF90e0nGnGA2Onng46SYqV2hrg9v+ea8M
CXquPBNXL/Gh5JjwIDbAu4t2zev+P4ix53jgf4dazLQdp8DvThjqPgx/WGd14ueab+x1OE+bjXUC
hXJEIhKTi2yfNwudIdZZjIasmJPIHNce/dE86/fO+RB2d+Qij+6cYL0zwB3EfHYtD7e35HCQkIl8
qDY7iJaf3V5DhfT7lT6SPfn0LIuFdoYRNlVzAZNGHyi4uFbUwnJbpzIJx849WEbBsQBMG8S9FhWk
jtZOProTOSh6k3l+Wa2TaIDbVkVpfvj+jY55xeCj/HushS8zaoMZg1wPxi1E04p3C4H0l/SgReNq
Vz1Def5sI4JfwYlRj+XEPo26MKkdqhBN1pvkMKfmQSK7i8/ss+4OugNX0W4nITP5PE0B29Cgef3+
hY/dViAyQsRug8sAUNfP5ySNVTW1uY0owA26LvH726x//H6IY7sEfAxINJqApND3YPbDDSWnFIR2
DV6uGAGW9UCa2+6y8oydSOUd6fWaQwqwqCBfPGd/FrvRVInrlBpepUeb13ifPKCz96oBE0e38SEw
/hMbFOHqT4h0atELaXw2ro0Ts2kfm86Pz7DwEBtqMbAyuuTAKZgnfTNvCrquyOQ9eDWrDyrnIxgQ
qfNmx57dhryN0cxtaczZD8mEHj2v7lQZqX4Ev2Fd1CPxaQ4vw7dFrr+YpQXADO9Q7PHrWmtoQBKQ
NqK/I67QFmtkBXJICa1+FrZVFis7Lp1Iau3LhFaQi5G1AmLYcmofgZNvt5MxtHVYeho9OGZj34G4
trgyueyQTlCmqAMwwdY8IJVN4FIAaZTgv9n4mHFHIodpCLHRrLJBa7rjAQjOMnefU1JsROFMGybs
5NWkqMUGrUVBrl+pyvCnslNnbmVq20KAs9EvDOF0gTCLtkI3e6H3USXRJemj0x+Q5orJZ73ope7b
fd/GAfpo85cSU9X4s5Ra53+/S4/eGH8vHbRGPp+EPu3QcQlhjEN2V7sAH9NbD6SZJve1LTuPIy9Z
JexEsuxICeDjloW/+HnM0bWbsUIp9MB2dsBuL7MwuTbWBmgbiqhY0xMH8UgtDsOhsov+Zpz2L0h+
tIpWXlbF2J0R24Xdag+1mhqAIe7/oJegvnvmAoShoV0EgcbX4Ynb4vjb2sg7otYxs2ssDge10ni0
h9I6WF3YadcTv87vLTTwSF/fYk85BExVzb4dLsZTmLX5k5chFfl75OUNknCzFBNNrYP3wxRB7hO5
NvmOd+umuzrhDhy1APAtQNQMm0qX0Av0aoKGdqgsBMM/vHHfdijmn6gqHLd0H8awPm+bUoxmSnWM
IVf7c3B/gCyKhTdv8SrZddD9Odvc/to423v3ZGx69OUAZbQMYJ0RMs4//2DKNTJpo5FM1uE8xTDf
H8DZcfmyRh8+e+GxtUjrOmT+7PEQnR0YgHnff/7xA/5hgIXn5NAhA1MNBnCzTbxmAPz94B1KbRbK
bI7wJ3LNW9v3+K5XJ5y2d2/zu3dbXE01mFtLUWNoHu33T5croKj8vgYOBzSTu129vbg4M/3w1sl8
KKh//9pHvfEZfvrXmi1O3ZBkIkuYbs3tAPvx1xPiEd+K0LizvSnO1+LXw2N5d3F2ALLjekMgCPz9
8McP/d/DL9GimiF00md49e6HsbucA4A4hH7oeHmrgEpcZyd20dHxELDB70d8CvD7YqoH8FobRgqT
mgOFuIeqAw1VNN6dgQbnNT5F5HnMM/042GJuvaHPkmmk5ABR9PzMCYqbjfF4YgLnO2C5d7B2sChg
ZELefXEuqi5PVNwW1mGP1OG5vgo216+bU0LGR7AL8HkBvEF6y4Crpi89UJwLlzqwkKkM4l+rl9qv
YtwLL9755faxi9iNK8OLAFTJh+6QhydSCsc8RADwZn4rCM3iCT6blcJpSwItNeuQ2S/1+Dzyu1J7
Hs3o+5k8AlTFO34YZvGOGiFVYTcE1uvHbDVZ0F1lQDLV/ssdxLZxHizf32nXrt/vAhXYOVhLUwi1
aBBwAWlbi2rA9w90dPcAswHUqAGkw/I+FMysdXN0rIP+pF0W/dput9wM0dlgn6i5Hx/Ihq6Zh7AR
y/t5fh0TVNTcZfSgQtdekRc93lRV1OUbcYqDjZBjuxU1qZkWjaLzeOFFaUmiibLEUDxqoEOk3U6r
iQTF9mkPtSVxi2bat2SuoxS+cV38ikDRfgcO1fIK3cJpCE7Hw/dTfKzSgDowaIocgrQtqNM+v3pc
ap6RMGytcN8He7njPsrtgXwozssdPWM2JMFPndgj+tDYxR/GXFzPLkVWVRUYE44Gsh9gx/KfcMfc
rrDN/PVPfxepOog2M/fudXh/4oWPLQCagQArAQoJsNaFuWiUNTMQwN5qt6LwVqT44bIbAhafoYpA
S5YNAnzsa7hfGnb3qQT50Tv24+iLO9ZKu4lb7ji/+j6UV96Do6Ml13ez4BdoDzcn3nXeTEvTCK/A
nvG7yF0vM3STGw+GltrWoUSbitpCYlIGFXPCPOvQr+2GQxYq9vP7QY/e5R8HXfhAbTpWjYB7C5/9
/ke8B8TK3182/vatv7q6euC7HQkugs0muD9lLo44SOjlR+0e/jto0OzFKc7rLM7spqQH8xfIQ/p+
3YagkhlOqbfOz7+Y1E/DLE4Mt5IiVxAnQLZlEuspczGnWpoFYwyZle/n8li2BZBreLJg+QMR8TJk
TyA4SKeupgfkIv2ZKvdmfbUOpM9mecXzE0djPnafXgyXG0bDuYC+CS6ZxS2TT3rdFzTpD5VbJCFr
8WJtz9oTt8zXxOs8DBTsoPkwX6fLPrGeuhWVidsdhsv8wgjJptwjM/4GNq11GtD9g4qssAm97vrE
63lfTsNi4MXZoynNKjDN9IfEvojluXartqTcpmwFtGmnnh3ztRwDFtg7NMPwVc5WL95zYUWQcy68
R7MBt2NY3kA2el8fxnabpw/gjSjMoNixtYz9pkPXRBOiuKBFyR2/5EXQ7byDkT24ZcBCaETK4nIQ
a1oHTQq2ro24tesraShfonFM87NN9QxZwevGWyUm4lxrI9B+e5YCnJntSiPszbAMctQPoeyT+NSN
egKoiKmgbjrMXfX7mpY+GnZQCFfaA1hGkBewIra3XrLmZMv5fJS+bJUPazhfqB/iHC9OUSh2ne5A
0Wh/D5VTosCDvTPAtYeHca6pFjUsOiUt9+Wafl9ACxKcKFKDfXN5b+Rs7Jx5AY0Vu3SQq4ohqXrC
Zp4aY2G9Oo7CO2Qn+sO5tUZXmjg3T53p49vw77dYXEBgeB3dOsExg0pBWF1C+6u7z7FF/Po8fj5h
P77YqsWMLbZ8P9YV7Yx5LB9NfJRvSBHR64vYF74R1Kv+3AhuvX9bc2seFPAUxMBw3kB1/3lzlKNd
N0rPMahq2lUbF4U/GvkQ8X4rS6CBBgWRWqafYpL6Wul7Hxf+K3pPARl95yz7sClLnpUQ6sTSZdmT
PqGPzESXykWVGjPOF9U2AkLIYW2/puZOvOmX0g2hJ+Fb7dX3k/4ll7J4jMWcA884VnqV9XMlvlpp
KFFLvHIcpajn1Jelc0pm+r1g+uUwoojz13svDmNG+WQNCvNt1SvFfOqhZptmW2mF6ienvjNBOYKD
kS2wr6DsXm5zZ8N/Gm8dBNAQYkf6qwGEH3/4fhZOrsYi9GtY2nIH+jvYerzY5O0NNQL2kog7Lygh
+7Ntf/TpLseUQDrLDnPtPB1vvn+Er5E9VsIBawJcPSi2oL76eSNCpQt6RIL2h8Y+T23kiK+qK48E
CkLh4pHGlT9saOUX25pCVAOtHJnv3Rjpw0BWIySv0JSJphSKXG7vk2xN+r1tbelJDMwxUzrfgzO/
JJzwZfZ/RHXMMisbDyl9+ywbsID2dWVtbbVOhnWRnuX0qfGuKLn9fna+JgIwKKgJZgYL4kCxbbFA
BFFlo9kQIGQw3OlNMw3BNIB3vE6vMvI02Dqods6kuTIgna6leDjvSbYnEKnLUADNhxCmcNFDBylS
HeHtYu/mWuw0tEXz0w9r/QM7xM189xGB5Zqvy3XaBkCRjZt8hfaMfXwD1FNo7yvAPFC4xz/fT8hs
dz8coy+PspgPDXAvoOwn/aADbk7y3s/1C4Cs4/LEOy9jgOVAxsI+ElAjdLmGgSSYB1PjdYiv3Fr4
4JyLqKQrVQblOWmhXa6exrZaff+WC+v0ZfCFk5ekU2fxRtcPit/x57i8nfSztNukRmiola2dSK4t
btMvoy1cckPXXKWNWN4cxRz7Lu176CW1YSkvS0iAff9mJ+d1cdwhQqUPnKI9strqUdKsan1TQTcP
RDhZoGD9NzQaTtJevK/WctsAbwHCA8MGh8l7wP/h1jFSOTqTidVEObRz19DlWWVgu4ZMCJCRxssp
5pmjbzlTDcFUQHEJEMzPRq3NdHCWAiJ/yKyIFgFVm2zrkU09XsGJZMWvxltL3LhG/PPE9B7bOcgx
60gbgiUG2NrPA0957UC6GG1hpGXxvd2O/XowUVGDnJnpk5KNT2PalfeQ0sy2hu6MG25mfSC6moeu
LCR64ad9bpT9unEsfl0ArXY5cZNHMBDPYsz45vvnPXacUQ5HnxExbctbopGHUme8iPG4abNqcScy
Y81D4lbB98Msk2bvW3z2N4AjsaEOv4yxuy5uehQ1QNcpQ1SLguwKHJpX5bUdZa/9WkHlQItotHNW
6Zau+7Dc6qsaBTNQj17nobeFZgW89nSlnbBm79Hacl9+fK7lPuGGGROC53LMN7ssNt1KNWk0ILmT
JE9Oj2CGVMGfNvS/fg7/nbzxqz8+v/nX/+D7nxAxlClo3hbf/uv/tI2Sz0X6XP3Db+Xbc/sP/usf
t+pZpY1Kfzb/M3/Y//7yvz5/i8/6c6zwWT1/+iYCab8ar9s3Od68NW2h3p8CTzX/zf/XH/7j7f1T
7kbx9s/ffvK2UvOnJZDc++3PH21f//kbGoI/bIL58//84cVzid/btcNb+cJbmXz5pbfnRv3zN/v3
dwgkomg6N7u9N7b2b/NP6O9oQwM5zszZj0vXnlHiFZeK4Uf670BSAUPugeEZ0JsZuNLwdv6R5f0+
pzQg8jyTQJmG6/7218t/WpK/l+gfVVte8bRSzT9/I+8Z8b+3xgwYxzNQ+EMmWIncL/RYo6AsIW1i
+WYDuQLSAs+oSmDVPF7In7UQXjCIvtywrDSuQSEkAnDdkijTszJkRpkFXT6VaNCVqZ9K11wDfu/e
eyaoGpsJ7P/oUA+JSEC9lajntLSfhRPfc2k9TgOinJo4UPdLf+HQ3ulj1fs2QzuXwYTyTUlEoKqd
YtQ7c8bkxtHcV8tKQR5kiXo7TLXjC4b0le0ONuQGC+288kYJ3YwYeqRe/6gMOQbDxNLboU/HQCTI
Xk+J7uyVAVlP2x6rsEp0qEWVZosdxXO8J5pukK+aVm5igOKWl9alHuveJrZ7CEtJIGQT1mRho6q1
A2IUt4qfkrlKn5v5NYtJgY5/PGXg0a6GnO6Yn7UaonNo0dlB2RpPCJCuTZYN666qf0LwszjzVAFR
94ZHgxGfu2yQUAck7qri5QsFccE6VV4TVDKpV5npxX7f2NNKnxBeY3EgOyW6Jph40ga8pAjwbfe5
Vzbga32qwKvM1NkwlNC/VO6TaNDUOjjSfOF6NpRhLB26scxSnrMMOhUFyJv9pHcOlV50fqWV474Y
lQa0gZ4FwBHngaFJkJsV07Z0tV2fNsaqqGV90fPRCJWbQbB1HCE7aVY3zBqg7DB5TSgqu/TN1NwX
tMnwoNLwZcpstOs1ZUCFvCejCcnnGv41FDZbP/XqA8nGAjzQ4xjoLcW9wu/0LnYDlw4gkWPdvRBK
rXJj3NO+MYJeDO2FGYPAVqrRDTDT0HNgo+Gn2rhJ4wRNiTFyLczoHlTP3dAy69vGqGN/bLq9slqF
+6rikS7BqZyKcSUqsqLzE6Cb6DkWMYS2jB2twWafGWUa1DW7mKBvGTax+aKPiR21dYbZE3wlLP2x
tcnk5ybgbCWUu2EJznGvTX6SjAppGuNFdikYBKrpUkuqw4TaQs5toF4GNLs19KGotXilYntYjdSt
I9UBVczFIANpViY4qFt51wt94xKIi8nYek16XPi86h/sxrKCjOtAXjTD4Bdu1kSebB8lSe4EG+Jb
qtXw6ZKMRISxtUs8Oxwt88xs3A3gQZWvxcLe8toxQdhZppBo5KqKvAKRaiOGZqtXQDa7qXyE6Kvl
9/Df/VE68SZrxwQUg92Z3rXDplNkq2euu/FGsha0ytYd9teDruSLsvU8NCoOBM+8CAkjPZzLeoRS
ofukt8lPqLUcOlIiGWAnY+gWMywez+SX3uStjZYD7eHgOYuuuBAemPUmCxPNG7T/t4a37Uwx7QaW
iLOmMtH16oEVGmGw55OBdT430ifYBBagJQfkroOph4adP0h4IdCizI3QafpbQrPHNO0jMDCjJcns
yFojcm4jEbnfGWOxhW0011bDnYBTdwq8smZdCH5+d+Vq6oLKKRqBbQ7UBI4ItxJkQ1MIENQCfXUJ
BLMwa7l1MyK6uXMq0FeDWa8I26kwIHUG6x8axnheErVtMlPiqNlpBHQSZIvzporaDmTqJjk3qx5W
RUuNoHq2+mm4qZNiGxNhBlrhSHQpgt7cm3TH70114SXji4z7fK2pyXYDGsevLEkJTAb+TZ2D52Vt
kNQ9tl8CGrC0nQ5t5bx0wOcWHYRCa57YPs9qsorj+qHo0fBR9WxT5V4SlbX+MiVY5cKxkb6Eyt8q
znA6pRp8rrXjeeZoNOx7NHCoGM9jqCGBfqzzlstWB4M7fH2XdPvBHF45EIRAnILPv2/4liSpEzlx
7/4RC/xbfsgdL/H/z/7FZ8/lX/v0p+QN/6W+/VvrNz5f/P8/eC7vJZ7/+ss5+OK5HKpUvb2+O2Nv
zUfn5f33/nBeNNv+HfDZWdocWrIehH7gWf/hvaDI/jsiDiDMUWsHeAd+yF/ei2P8TiC0++5TvMck
f7ouhvs7sA0AwaKuCpYFUAb/W67LHGP87bnMIxqo0dpIFqB1knxRhQCBOcSA+5y+uQa0ALzIFJbQ
ikAXXTrdU9oK9CxpkgLUWI/NiASYOVA2AKwV6y9JJa1KQ8p8yJ0zj9GxBWRdq+pN75UQ4S5oKTQ0
AecDFS80V9nAQ8xVkZEggSKG8eYMfGxvCjY4xTNK1iL+SVCVty8SO53PWGmkDR7FElSWl8zQVY+m
rYLKHJF9T8tyZzhjjUdOyhJH3yyRjfylgewfv/PBGf3T3/vo38FP/DRHUEmZe3wR86AREdO1yJI7
MOgts5n7Fve8yuqNKq3C2hRW10hnMzWJSvtgSkWR/ir0ODXjEwmGRYA6I64RCwNOA0oFrBQeZhEn
ZsRtgK9LXzMjJ9BUUxz3IvPhEWt1tpKQYZcqlEwl6OjVLG0S1VVvkbExA8Oa7J6cKZtVzZyzrIk0
LtDNDPmME3P0OTgE9xuIr1D6BbXAewOAs3jGgaWaySBu/mprstPNMJmcxKlXhWspovuVVLb9lFM9
Vtt/a23mcWcX30TjJNRkgMD5PDcCdPQO14j7mozYc7bf6aJofjArNitAizPcIJdVzKBL7jPGwRby
h1n8FJ193BqfQ/j5tZ2ZLAL1RIu6oK2ap+VDriKhXarpAyOvmlOgyS9AssSmzzhIGuLUKXWKi1Qz
uLEneT22tznSRBNDu0ZaYFK+n4ivT4IC0Sw/6KJiC6jlIgfGHBYX2ajLV8vuceRWI7SrjHxFZd+C
tjJ1Y8tGthFTUCM7DKzdE9fHDgSiXcp10Z9Ylc9VEkwLsOVA74AVCWq5SKMvVkXZqZ6NeRX/jL0J
tck1r0UZj5EWl40Hoklo3mOLfP/+xsKSYUxkDnBKZiIfmNMlrjzxpox6QmkvLJVAZW8GxeYDUQ6c
NRx118yarCAtm9EEszCCSUwETXXW3pbCzkZUnCGLjtINK2UV1pRL86bs0qp5+f4xP+fv0DMOXjML
vHnUQKoJp2VhS9o+dqVeT8PLIEFBiau8zXWsjz70hEIKSZIOKAoTjao4NHC35y+pSNoT6/NlsoCG
RSsH0ZF+AooZpu3zvnVrOGNjY/OXqqAabHgG6zX1fjfqaqTnJKaw+03Syvy5zGgFiyoFaGboxtUy
rcsRIMLazpZ/ZPgtKF8W3bk15IKXJ8zKol4/z9fMVoLGE7TUAIlmz/P54YANpK+EV03kBeGCrZVR
phpRtFc1yNYFaBRriK0UgeaUHX7Gx7rk8H3BVKfd9kLE28aTBeKqcpp0OIesriD6W4E7KFZBSyF2
f2OXXjKVAdg0IbEemFo2GtWZPnmQI0QkFPf1yZzqnA7+cOHiVdCAC6iSDsYrFOyX4DrszKruqk48
OZTTjAYCKsXYinHceh781snRYNpBy/VuPYsW0ZbfvpsTYcSIW/yhV8SuV21PTp+hhQjRzDUAjQgc
JANcDfPZXWyLfMibMmZcPAmJU1RHpIHc5t40GBnPSdNC3gmUYV0x3ZdsGEfHb5nsa6DadLO3b5J6
irWNLK1sukcTAFhVXSBlsE0GqysLb523dF4e3hAPWwiFZ9rdCJnl0/1U2HkPUZiimC+tFLOPBeKV
x/CHBDmz6d4tB1T8fMQYI740k54oNxS0Ic3Kdtp57fIhSeFg1O/De26ijb3v8iHDR3A4D3jyVKtm
30AJWubPQ2NXtVh5nTS6W4vwSe2kzGPpF+CvMstAS+Jy2IAlvE8eKyQprPtO7wxsMrQlwM/o6orD
RfneNiytJmYfCACkWEGyMMusLC4TEo9VYniieJqMErkGNFPrjmj8nmeg3idt3cNQfD/i0hpBb8IC
MgX3NkgWQHW4GLGROloHS9I/kqmdN2PfWrP5MxsHLesrGzgZ+ymGUhs24dwO3SRgXkLiVp445Qt4
Obxc5FVNIPjMGQeKZPjiOSbStbXm2eV9aVWlIr7iLdXeOBpYYI0YIjgjkrHD06uucRNYHLDM8CRK
XGXOEoWOA0UqX5lJfV7Ern07IO50IY3QG3Z3o1xNR9aBgvPuHJtIZ36mW3EqkNWAUjkOO9OxD3nH
4F1s4yxX88nvkOy7RHeRI0YUriQZuvX3E7+0a6hqoH8P1B7mHBMQxASf7VpuxwyxaOMcuhYKrh7q
VNKEE9sB7t77FpwsaAcZ/YBtO+QewZdEvXu2mi3mLU1aNG/Ft/Fgz1varNOplJtUmGQ2kfXU6Maq
LjrRpOsJOTScurgvZ5/aGN0Sp9Mxahyj71/pnb7hg2UDcwaY/BCaoFMdgq7GsvJYk6qceAZxClcx
grOlBCRu0rXSUHrD0X0/x6D5GPFsMRvmIw5bOZsUKWpcNBqbI3gDZND4I17nTf5ceJljbcDKMc9D
PaKceBHXA/5Wysj8imNS2s0q1xxJVsKVHWmCEfcFXvfEqy0iALyaB9k8qFGgkQR9+EvFADXkhlO0
fIQ4WzdbKiVrbK2pmFL+U+lublb+qHg93TtmNd+PJRTfsSADygTJGE2lbahk5RGtRfG+aCA36fdO
RrD7QJwPa1KlmoctBnk+MVu3FmZzk5qih1lT8EgwYIosAL5DjGVgKsrEwlQo5QD1GdCizXAkmGdm
+O6P+ZlNYX4C+rKwTmAgmDWOIQQ3k/uB+n1xRo1+smwAUbQ7UBxxWIc/3FuTuQO4QxBZsuRUJWgB
fLTmIVEWQw1oBhKDzXNxHekZh9cqBueuaQ3sEDUqVFzWuPsxP1YmLE6juNf40Ph2QUZMeNHFFVwW
GD3MUi+HQl05duPG2SpWlgtjgAPZ3UhIqOAGKDUcfDVUM/33H8uGZE6FqRyKOf3k4xTNy5Hkw7wQ
WpYa+OKNmdfd6LzkeBKa57ibclvNcer3Ww71tM+OAl5+vgRgJGZC1TnQ/2wh4A42WqIP4x1jo10g
jdrmyObHvR5nF7Y5WXKMaiZt4fpox/Yy5kNRIq3P9KIlSB4LeDvauUxKzdrHJXNIUPd8SH7qaaFv
+ri1gBBxKl68WlkxyZuS26V87iej6C+tztCRKXazyqMiqOE/AnTUA2XYXUhkAQfu26VeGjuiS8ML
q0p6RgA+jhaQPT64NYjyWdVJawiSIe9wGLpJ9kgbDhrNrGyFakxr3dqFGq0k0Aej7du18HpmxPDf
4kRtFXPgmQXOVPTThLAWW1Fsh3yE5EHdiMxedZ6TkJCW2jDd9TY30/vWKpI4JJYyjWBEfMpH305U
44VeavZ5kNAi2TgmUWHN9X46j71K19dGbzCIK2qNy/RI5ChUHEbaJbl28CC7NNwBVEXUXkOhQrvB
jeG0r1TatjxMDjQXwQTEucGaazBgF/k6TpHdWM1AZCBxvJwTE81lcmpq9wXlHbd6Zabg3RBiq4z1
m9cqcA4HeYH0e7ZRcVVTN0QcQAt7Dfh4bl94hqPl+bqzhdkU7I25FVGY5QGpZmntJ8I7bOnJkGAS
BAuCjuRwVFWWEM62BZKQFbuKDnmdRJDiVH2362kMVciVxi2e2jdUScm3dobGUXeFvWKjx0J0k45r
vWjctPf8RLPsWoUshurBCIWNRmPpuk9L3DZop+0tGNhOpC39gVSlTZstNkevxQHwkw3yC62A14W8
5UhQVbosQOuAL+qPP9RSAJg8H2p6FoZD54xVv0xt7ZndWWZLkZgbY9A0B906Gc1bZz1UKBoAZ2d1
872oUy3F6ySE4lJ5HtDbp3tBRplHk8uxF71wrrJYy0Dh7OREM8UWfAqe213aGaEpmEU8b/aqHako
y++dJI616dyyigYzpY01TPYeVrtm9FyDlJRTAMRTp0ZxlWV95kLBJYMhSCKeggAAbArEnB9p7LRC
NyM9YWNah7rIM6DgKqVrtPphJmaF8cqs8LxDm7h1HUiE3phZ021T3CCBYbP5Q/D8cFnQYevNPr3F
Grx9IJhREXuVsX6eMYIyCL7wBqrQt1XpzCbf6uYGZKCpFMcGmCr4G2vlyRJ/T/zxqgyIakxfnTn4
H+6SJsZoBUo5+Aw0DWNdDGExkz4YxTDPc2WBPl6FWqtJLIVW5S6z3uoaAU29kikgqk7Qu8bo1EGK
5o5Wwwpabd3eq6xq0wrzpbGJr1k7WcawdzNnfuQUKy2mWxs7CyOATtioX2JtmDeYLbV55emo4c8K
r5ynZhbddlNcsW7d4xm6qsGwwZ/vIyUh9QsSbgx/RgfB7ducWjEgaFbvIQEEIkcGlaLoz90TT42H
j3QybX65WP1f9s5sS06kydZPRC/m4RaIiJwHpaRf0g1LKanAcQbHwZme/nwo9Z9uqftUrb4/dVG5
JEUG4Phgtm3vbdvPwTDMGp39inGTYA+OP3ljIO89W2jr5ddQW28f//cgv30OpMCV95GrWm7A6axq
fpUiVEJfMOnZeOjBpSjbpKULEG+/kIBjzZIGby+q3+eJqUbmTSX8morQVgSpI6t5Cx9pUNozSrPb
NnzEVZAjdAbMUVABkJTJeN1lS5WbNRqV9vCavI1gr1hB7Gtvz1S5ghyNriiw35yrzcRHdm6/vdq3
6REWkn7Dp5AaMD+CqDkefg23inlaOvq4TOVXIX+59YMdVR92S1Diu+FJvWN43ybSbjbDXfKQx7dA
2Bn5vUMQw+wap+q49bcBhQK284eebn1+RCfSoJP19U6RH9p2eYBI9mmB1ciaTuryQD7GhfcrZvRD
r05YdkyfMSBi5eH1TLD7OIJlH1/ozscPfy5jfjSdfSyHdg+O++9MWEJZNU3ZlFjvw4u3XiiSO6V3
JcctcqZb722uiHpMpujya8iTetbczio8yZdwAvRcvFZCcs7PzrDT+4rIrY7nXA3W1InMHsuCiwd1
1ZMyTQ2Nc68bAAMgG15TZa6jvjyWM72mD6BHbias47MkWFy3Gy8ZmxWTFh+fxxY2vN+0NOMdS2BD
J3EMn6cb4MgPgsageWgHw/+3dgG3C+zFASoawPKbh1lOBaDAomuu7lRlP38Mu2IlCyi2/Zj7C+aJ
gMSrN7jsMLGuGhOfmpYjtkXI0RXJeA2jUe/rZzukJ3d4Lpu+l/LqF5xcT02l67OBUtCrb5s/+p53
peqK4bh4P9fM0McNAzZSKCv2j14V98uEQdZSLeEVvQmOR1+TcmSIPLXukieicDcGp3C3HXa5SfvH
8DmrOmYNeNUxxd/w03iUC7/tGPd43kkIlx+aCc7nBwH6aKWi2cGV0Z3LLkmBLLawvfeUo/lECEOa
ST0HcDJffoEsuxM0ujibbtCFe10Ww8537G/QW0FaDmo4BL4EoiwcSerbtuROXTY1ABPBbSvDYz1N
/iIA4UsZT2yVXlhsnHnjxk5D/wsvPAbPCO+AClwTS7D4uqFLcnCrt4an/LwQnhXWzVKMWouHxKsP
kLI3HHf3kSy8cHr2gbG2AmZdbdGRN1xU0Iw50AUKoDQCBAq/+KXnkJJzGCa8/N3yd54q7Nrj2GiD
4hhz7eJA5dK2/ECi66kHifaELbz5ZtmDtoie5W4W60UTTIMq7GpIwi/st8wva1E7I1Bj6HlMI9VZ
bP6klwdK1QjiVSLrpO0X9SVMtmpwXv21CZuHMBzUVpx9tx8n669FOPVanDjRvAYmQwP+bWVx40T6
I4jkIqf3djnUZZkVweZV67slIrYZviezmAf381jEQBMXLc3cJhm+gfS62n3j+tiZczqsJPuO0xNT
RlGQGMcwy9uabtQzf2lFcxotVKbW/NeTvL3LQdUAxBmm+dvxWD+3m6aZj/0vgYXAD6L/Y/GKsT0+
0f1E74vaPf4O1yYaWmdbuR0fLDzQifZE5n7UNgScOJZySbRYPOzT5qhTzUI9VmXSHv/ya8oSU7IT
wVg+/ukNgj+2U4v6P43iPGq8rrbjJ1NFJe3LF8T2vOhtLxL3ehmwUKgIy/YDDhypE/HDJyxDgbbb
zG8fj57mAdzyuHMpqDR++XWhQCccaQNTxXp5y9g6Ue+RpA2nMv6zfNuw5BvQiJHtAUZb0CiOe9Sh
9n10Nu3Q04VvCI31YkSgeOZpoYo33wi3PMI42CpcI5qb47bMzwVnYSnLvC4Ccyxy5R5lRqrf6zEn
o2J3oakH1di17amqIcEU57cBAQc+Nj0ZYybB9j46Fl3dXYjV/9QZ44+EHiyH/YEZ7B6SKTRaf8DK
1UQNAbzafan6PuSuo7JcWQ1LzzY7WP6xgqjhH6trFsNx7/+Q3f2e2x2XD49aDeLjwOH6fyS22qy9
tYwRUNXb1liDAXMX5AGspL+/1B91IVaTDRedawFZ8f8/DRQgTQxxQSj57zliy7Xvs0EVvv8YJdSs
2JHD6nipRtS84d7XPq/s1+b49/fyO4QQ2Ac1LqajHb0QERBQ0vw9pS1mmNoTS+8FDj3bmAicIx4f
Ryh/OK4SOv/TOP/3C2IABHBAY0kaAQTJH5iFrLTtNK1dvBvWjoOilJz419Em2eZ+rey/f8A/uMvH
E4Ld2gFGrrFLg+w/gcy1qf2ymxqSrLcdY6n2A7TfQm8LgvPqj/F8rlWx62ezeFudt6Y79nNPszVY
4+5zHv3DHf0+07kjUqkYO1u6XGDDQnXw9zHfEttaos0b3jVvi2ohrmONr0YW7OsingWvoPJRDLh5
4nE4EFpY1XEjtfIGs2fzQGZ/DloaLnOUs7VsGVv9wMdZH4XzIDbP9YZseatnqbdt9u8f4s/XyIvz
bfoBUTHB5Q357e/PwLmLQdBqzQ/VKI+daf8ZCKkx6MzzZsXG/4e2bf/T9QKbF3n8h/3yH2MWoSjj
Bdvm4dext5YVVst2z86K0mUU5f8KWjssjmMoqDwfXUkxxv9zO/CWAiR6FjXdho4omCD5eBuRbFgX
3TgcB8bfD+ixv/wnVAs+S5sKJupBSqFSzJ9/H1CI46vQmGFeRZ2FtVsWtaiovoSaBfNPS/C/X4pX
h9tnGB8GjojIfr9UW7jtZsqwvHoLRWYcONlrVndo+fH3T/WLivFfHgyskEuhZHR/Fubhqv9+Ndum
LhOJarzo3bUrurbjRs9QGpoMm/6vce+ooWf9WIKtYutW7GSLKc3bJqe95bSGglNmvVQgP3euD/Zg
P7VFUJb91UZsEPQPxSqkg6SncCk5fR6HoSUN0rXrd8OpPVz3p8zubSTTEPQDoLY7b3V6L3xK3up5
MiQZ8R6LrnWG9V6W1ZxAmTFzKGAH2jVUjSsSjUi0eWPVilfxK0CJLH6tSuVbWEGEHnNYhD+3sbdU
Qy60E3xZqtZl6yY1PMKAZXYtAtoeN4jmoXMNHyDECk304GERxhdYb7GNojjKardV7OwCwe3UOnva
jTrpRB6qqIHy+2/IY+DYxPDrLZD5OVWprC2M7z7ExyEeDfjvX5NbyNA9YfzOJVtJVgG9kWoFerlm
bUfyKfD8pm4+eIS9ifcQblPiq+s6tK0DDBhnDc66veVhybKN3pBX0rTAriAwEVWGtK6muC8yy/Tl
Avt4QEUSuE/JkKhoOZVD6AfD+2BLcAZ4T73hqGgRA9JB5aGfRooI74UCbS5zSEjQCc6VHhynzlqH
oPOvjdRzjG+CcF3cL06wblP84LdLoZ47+H7SPdXdaNlkwmwc69EduqKWfur6jXebL6u76y21LZCJ
OSM0c4I42/ytWO5kMk7jjmK5XgTZdBJr6qKisseLbzfT8hrardyqvPAJuLsU2WWrP3UgLxZ2IW8l
t197EV2LkjK8i1v27frcVU3oGqLon3EWwPcRJ27ddBw6b1Oj+RkNdlEjSdl0AiNGpbO2wxYi8Vj2
EbfhSummi7Tm5D2beB+/qC6xmnMrgjJIK4S1L8GG1DvfxFJchD97V8L2YDHrdb4CyejfRTp0szUJ
qodITI0NZjzr9wWT+sovg35MWX3Va61V86m0RZ93xkZ0XVTaP5PsAinR3OU2VvaXXrIcu0WFd+Ei
VB75VcXbtS19rqPVP9W9MI973Uz2iah8OsWb7TXM2LD9Vinz4jq+utW+Vd628zidghEIGu5LeTX3
JsmrZImfI1VhCCiU+C5GrCmaSpXp5nddHtC97Cbe3faMsy1V4E4FPl8db3j21l10XvjK65h87FWv
vbnAeyi+D4lsLnJ1mj3dkjo4V7XdvyiMlPe0AaIZU8vryw/LusdfG6sLSOVN+36JXXGy3cm+8e2k
EpA9Le/OB6Y762nsfox1VDwDHgr4SpOXfHco9ZDPOMp5N7t1Jc5q66yTM7bTu3H2ARzYCvJxW82N
N+qNvnntgpNclBRV/EnMbrJdw0Aw30bXr51Tb9REmiNQFqWzF8Q/4imI2hzzeX3TJtARct+Z6ud1
9iR5UtvfBuPkDFkRV/1Xux7V3UqXh9sxdI4ZWgRHDbWcMW8mnL23Izlfg35bN0J6lZvH7H7fES54
9CPaY4eO5PAKPy9qWH4MlrVmrnD2r+NYw5lHDwF9cN9HZm7VqCaFMaVNrvZFrjehKbE3tR0lHjas
bq82UqpsXrzGu/Fju1E3eh302VXGvQ2aFiKsF3wMlu2bbYriwXdYPvNosBmIBhtT1rWdozzYeu/k
R1P3oCpff97USkxmU94uR+TNcCBkFokyoHeI8fyvVKb71HOb7tIDFKSu3U7Pq9PJ57HaJpnJaSo/
DNU2fNKrgn1NGx1U9I5WNfx3u6HiGoO5sfDWas/8NV6eEnesmqzb5/prjUdcSpGn/dj18O+Vmp3n
hCLCtXJpbmy0Xdz4ovO/jnG43tXg/TNlB99wUfjGhbEGMlJT3tEJqT+8DWXyVVsENTniR+KVoB6H
p3AJJcKHIQyzROzR1eT01RM8HbgdS6U/uH2nLlDPnUut5vCr9ooPWGfVH/ah3ePLoLAGrYe2/LEx
IJdqiow5EQZuL5NOsE3U/kDFFreo1MYD/jpMpKLzXxI4ELbH5EPSTcmrtyrvfa2L/nXe5/2HYYLn
c9S79z7EgovNSZEP6zC9EF9aabB0852lR/llt/vu4jVOATMLOPmh2mza3bsrO5JdC1o/TYEMryIK
M5kaIcrLwOgPcLs87n92bxwbFUIdeuNncLnhKcHa8QoOevLStnq/Lcd6OK0RWy5pcCseOt+ebrTx
l6cOEc57Taetb56c2RzcYZsf/K1l8YBpPTreZG5XHS3XYlk9/AtN3F2KsPURfocwLIE9kuvd0sVd
wfb2vLtx9SEGOvk87PH0ngMfErelo/vdsSY4TKE4N0kR3FHhdlBRt0mTx/vWecx33Z33kuY1Egj+
qVx7NWQwQ+yzXurhs5qMX5Jc7/udTnxzC1FJgg60/fsS409aoZbtevIiiTaBml82Y7X1GM+lBzKv
re9W4cJBu9sCfxdJtrUrsW4eGSDt+A5DzTmaTnavZTOlTaKKu8VS5RMoS/Ng+Vv3sUGqxu+UAL3C
+Ti2RDC1ieoHdHDQLwPliJukV+4XYxVmyZpqsemlFZkPwp1R9FRu4/lZUjnRrV/0Oj4ndtslN20V
Y/m+jv6OlKha8jjZ6aNT71Myp61XdA+9Rb3/drOGiLEO7WXSd0MyU+hxVu0s150/tI/e6luYeCZC
ZeGqKxwnE6Xf1SUayhMl3626bYXsRW7pLoCEWBSOdYnmcdzfbXGnTXU5Qg87T4a1b1AyzTQXLyVi
8TjUTeZERC5Z0JpivgctqcfMM075fon2fst6m87R0PUKTEUcQsTbiUR8+hgIsj/NPqLVFKBSscsO
WhEqjzCiEeOKpcH7HTN1d04xPrUTc+Oy2dnXsU9F4DJgeqDzakbM/ZJYpaxh4JQNXrbaKvDLySw/
WV+EB2smdSu/eUZEZO2XJSSrzOxocO27o0tCl7kaHP8+athOcwhye96DbN3U7iSy0InkDWridawf
m80Kk91j+DsbbRM4TSsPlpZyg/Zxmvw6nvItrMPGBWAfe9ZDTHkzM87mtiffMU11Jyuqs3glA/Nm
+7RiQ+C1G4WfyNTyqhO4sp5KCoX3UgCT5vUq1iuv9J0Y9ZldRUBimOZfy1KjF1EmiHBCXah+hxNS
DCtI1ihr68LHitWXHlAcmN1HR1n6+5wQmngah8pL3xeOdyrnyjVuRghXWX1GbR4q2pJGVfhus/we
/9fBxHRBythJJz6A6Ees4hub0BCHp0o1NEksB2dNTrKNnKg6KRcRdHDvWHNoPlDMbZHtDLH/tZzn
L/telR/KSn0pExXUKWlC+7LA7TgVcaEviHoGm00i1JS/ov222dzmQXvCnOdKJ5ka1K7SCJqmSts2
aF+wpA1zrcMtNbHw2V+x5v02lcV+jnoUyEO50n1Hcq5kzjouQ75z2PhPyVh5LxEEIp2LGayH+cCE
SeHDLd+dXslnNXRjfBqjqLwb+65/McM4lSezlnNxDWpcYprWrsk1dh8DvdGG5iyHIiALtZ1TMlX9
rSwC696Vq3/rKoqWfXm0rkpIi3LXLeavnYnMBTdyl6bmEYdwbifzMJ6UE/YP8AeX6VrppUiTcbHX
bJBlnfnhOKs0cdoCDimESHM9hjzcaQPkftmRQX4vqHsfSh0UQppFuaT7JvUDpzyHvwhlkwsUL9+5
heIdp444G0SgmelU9bEWpfMF5G09Q9pJLr2dtOdIRfWTVds6m9uw+mR37YemhglWkridI7eoP/cI
fvo08Pr+s2cX+sa4XrGmhV7rOBOAozcFMr5MljYIt6CxCsmu91iTltzMiyO+ycqLvsiidD5Jx1vu
Ziq3eaAG5DhAxh8B31157GmrwvfCHu7DAvUkRs3VckxC/5svj2R469rj1F7d8bWfY0ucmlBQCAVM
7sPrLuhEn41arBO1pr0HLIyW2sm8hn0kDbHLCu4bNbqvVVVNMnUb7iGtm6hC0cf3ZsBfzIkKpep1
Gxo3wqYMIqcm1pI04VH99C9F1lZlUuFm9YWDd9FpYsXLfGVNMswnVVtXYsAE/uANnJ19lmgNN0s9
Bpicvpo5VhwPZJ5nDKZhQ/VF4N1RutO3aoNUkuqSkOZuHY16le60imwEZpxTMTfrt2naWCssSvI0
o0Axv89UreaUitx86urZuwGkLqFMiXUnmIc2+sOHQlqc26iabv2N/C21CEemvCkGKzhZQwvn197n
4OM0Ns3nSM1rJkdvpJOCNdgPZomcF6prcQIriBguDaelai4LQdUNu1+3nNahwolqWBNCT1gcVv/g
VYtjZaY4mHhbawfqpNWMwgBGCpMo82lpUvtyPpdzSCmllVktCdL06Uhj6W+0DQL9Z+B1xf6pG00n
H93eWcacrKKQbGlJ2O8q044pm+1i2W7d+Y+h8QoMsJxBeF8baKNWl81WvKIUo2AmV/teVn1IFxOy
7dVXqdkrzFmyiAM32FAVc241qYHN7W95N29FK2+3uHA9m245a+Kop2YGHfLSFZp3Ys7aqEF8Kkvp
92W+sFQoo6DG8Tqdzrhyh9O5JFbrrk1lrPavcRjXOThV8J/a7hQM1NpeCtul9nJREKWmLtebb9k1
bpdK8h58C7qUqWEyUwOYobnz+D8wSoxsxnGsuy1PUFkGn3DrcKuXN7DWUkfBYWqSAxp1nWJVt4jA
j9I9fIGjDsI63KPvpV/Ya3iBV72z3gZnTMRnoxa6zKRdDNBlkdkW9RJyRLAdTx9NBaAQI4ne7PXB
rhN78zNTjmaQl53qFm+LI6/u61cvNt3c5kEzma3DPoTHo9V8D8tizCC9eG3x4k2BEuGJpqGV8G5s
Y4ath4ckJmIccodyOCuF/4oLTa/PJSykexcyF6G7Stgxt0QQRMX+RUxRu20KFHYGSRUZlCrTLP6p
7FZfNCe1wLhJwA66Pr7bCf3iU2E1YUEVbC4SZVLHHxL/FG2751+o+7UfVWyaDxbsGiTgPeIzLJlY
OyfYJu13u6PlLlUau9Ly1IdjUuUz6thoTXd3oPi4h2b7ybK/SUQ5PwWwY6/AgcVdbxdeJt3Q3NfO
djQo8VrIWnNCIVhZzUuNNW10PRDCRTiDqM3H/nGR3UVPNizGNVYLrVvsWX5Xu11ItlZswdKQc9Tk
k7dv70ZhLSsBgtWciEDJEItaBcFFh/6E1LqN11drL9YNm61yGZx3sRQSgaToum/apoCdjvVMatDt
1kw2omunOhFO6PHKVIGcv5fWeiAuRNRul+2yKs/otObCOqMpjyHnuENCDxvb7/sTjcPHKweZ6me0
sr4zZlHh0s0DQFEEZKjRNj609Bw3uWsHZvoE9QHaRKoVLLsMTseA9ts4LrwiwK2Hkswbv6qBOPx+
peC2posnEWjKsLmxyhEXLYjXiCvg1qkW6oa7mTHHzi+hJGVN1QXdAi8mWksr9eDWXaGGHerMAJi9
7hAWmBtF8mwsu+c5d3UOHbU+bbzs3E+KODnVcCt+WJCXAA9rVd5ZbMPjF5LLpXqO6lYfUZfniisi
mPBG041PvLJFetvFm/36Xb94xT00yfJ7qR1GPkYxC10Na+BU7rtYUyXs5UO8BuZp0QjLHxQyNqrD
Uduzm0YtYgUZYAAFfBjlSY1bmQNoIfIFbsy/Fs9HRxjI0b/q/LqGnqiDl6Eo+/PkdvanUI9OmkTw
ECvd7DD0RzopIznaHtBUuiJ3zTgj6mo6CPKJmJP5ugw17LSx26GDlsWycrsJZiqLJhvOcP/faNKF
33GU2h7CwrycvZmt10LvINIJRwWTeuU4EBR023jvGWXuSteZ49wOStrDQoRQ75c1mmAdTx1PCRsg
+uLrCrFySwD+OFhHxDvGPiLrw6FHpKEsEugochBVzoFew7wCLnnaWxCAdA+VCk9yhmCXe3YrTvuw
8jtlAJ0O2kir8tlTfy1j1Z3cYlyzZQq2zxG7xXy7Tp1WeTPM8bsx0Gj+JyvAA9GC03ODALy/95rC
vY2rRkbQhIqNBilOkdxaVuW+bo2QN6ulxie4enUGB8z9iirGdNQZomTLBC4DOosWX2y5WbZDmK9j
rNZMJeKG/Vd7zW3tuBumSuESfLRQd68PIFcS21m/x3+vUa3zWSQwHlIanuuHHoaJfYqWYCMpSFxU
DUNhBzQddurqvQxWvWScm0R1xOd55ekhPsYtfFy8BRjac/viIW5a79MAy6JMZ9N89sa2/6QnDNgq
0YE9wqiEKFXOTPlGfy6txcYuYlytzCLyuNcGec8I7vKlK411rWsWda6FjB4nM/U3UzCg9dCRvAMX
iGjhZscfQYxFxDQow1fl7t5p9e3x3aw391qOdBHO6jlejmjNbqHOdEA80YgLwOhVXZjviUXg1Ipk
vXSBOzfvUMuKXANu5Zqp7meDF+CMRq+d227rK7iBi/OpKrb1U1JMTqpGYyOdDOSpjZviL2jFdo7z
yPQhJty/OH7hvPYw0D/Z/EqQWisDB+X/E5qb+H6lyH9R88Sqi81XCMrTkzL2VqTx1NsO62B/SkpL
EtE4Pk5g605LXBOPXh5HkFP47btlcPW/asCOPMaH6GHADgUT38rpsSBq/Je68nxacILqXyvVOZTC
YFpKz/u2GdB/fZIKPAinAkM4S++lGD1L9ImMtm/VO43u3w8ep7oa2OVHOu7BTdIDyhBIAutWt/SA
UBQc+0d/g0qzXRYXrYabe729TtW1baq23q8hcm/Th0KsS/At6PxeXtV93E5+Vvjanqw8ngN/0Wxe
EjYLNa2D+pJgzW7nEO+cnbAxtjeR0YFX2+u12VZQzDR01+Ds+90Sfwm7bmJTGZRs1oZ9LKjsICfO
g6eQW1tYlhBafDhW0JEJ42FVYWZHNQjvdyqvUEEr1f+wBwuPgpyCJkS906iWTdIwZRelhC2kyuIg
kTMHB8ogJVbu9vA8e/FECiO8NdT6Yx8vxVznFGJj8j4kQ2KtH+q6Hw0NzpYwDp2TrTwzDq9G7rOz
pXyLwptl6X1CMnp+VewMVwUyyTrJQKyPJ/HD0k6aS1WuuH3+y1jl7gapKGLJv8GFj8L11ppGEubb
ehuLJsxWjHOj+fwP5bnfpW8U/xBQ42JJjElVOoT48HtxrrPJOepVJd/sGhXJr6q3G8qA8pP22hK2
5xLPXZvZra9xNYl0gxApbaijjNnkdWv0of5Z6Pr7+/q92sttRdTpkavSqYTiIbWi329LBDioBNgm
fKfX4qFtat+IH61MGiai1VMu+4dC5e81+eOKyLgPH0W0w5R8/3S4AjSMJxu9xI/27YrzG6vGCzpN
aX6MKt9Agpvt1ULyIWqKlW+v4v+7OfyTD1XEq/h/uzk89Hr5uv1XGwccV/nj18NpynP+A9OFBM4t
tfpDoMf0fXNx8P8DFpF3qDpj6s+oJplhvzyocHFwXVyhQPltL6BDo/t/PaiC6D9QGUPDwtQE2R9R
x//GyOEPkwA8AsJDRmdz+YjbxAbpj1lcT5uaQF/PhySWDk8bKyxw+vBZb3b45GmLErNDOYZqUrMd
Vi7OaD3GVAyf4CUOnNYDrNB/mOd/0GFCCvEh6p3IDWwP0s9/I590iI+1BWCZGWiEH8toxiK9JGTF
MWpFsUPpx4swmyj2JUixh1ifK2i3KjP22H//Ly/yf/Bw+On6+Z/MgLdbQaQPHypyvIA38vv4wIyj
ktbFZb5OVofTilcRmFsBpTgQOOohqVv43csUBe6W61633yAXV3hJbSXQTLjp3mRVM3Yqa4EDt2ze
J8OWX1O2zP/hTn/fJrlTtOG8TBuwDFUmnQR/v9OY6pejYyK6at/3+Yzpz/zRTHO9puWwiVfT0ug8
BxVvR8qbs8aDBrDwaygSWeVT4ep/GDk4nscO+NvYRTirYZgG9MNL5EX+fkeuAzOp9pIpiyi70z5J
eeGaq80Wz+hyTZRpGpLoSxHYU5BL6ZXxhWzQHvGtKlwcyHEaCqHG7t1fgcaQAXpmldR5YXjMVFZj
MN+UytqD1JDxYaHg74C4AGzD2Qn18I78Td8iEGweyilYwCpHu6YHbik6TMDaZIoz34wY3u5jF3yK
RR8VaT074XQS0xThJH/0hvquB1d432IhnOvSRzxMxXZw7PMs100+6K3y1uvA2UPv3Ce6RFnSOWuW
rEVYXTX2bGMTjm3XcEX1iRJfM4JFpn6AOOwFLU2grtBvWD+SNRBR7llQgW+U7bcfgiHUSR7jtvQc
gQDyJQFo0I0cpOkz34/m7/HYut9aYxb8xiK50nTNCgviG+VQV4eakxZJ0Poov/xiy51iiHCUk7qb
TgntTq2bUJrlyt5brwSvr+suh+G1hGS/CE4JW4Qh86zV0F6iY3Jknj1u3j1d3JLxYFCY91HDg55L
UPYbKkLVehLDkvywPdfCW3L24/KyisTWV4Pj1i1wHG8GcMTGQz/1wk6e134gter0UN7hwGSerXmZ
n7qiVJCjLfZU2solc/xt7/vmXHj2lRq826Hbv/czCKGRJotXPeZVOCOWQq903jZ9sapVnqzFDFeu
9jYvRbN9BqWp78Cw5+toxccu/JYY7zH26UDnFAhLQ4MtKaZENytpQNaj5KfcCoUjSLKhc77omKSb
jZ0i8TcMC07IirLqcOirwSewdfbFDRS5+XaTpj5PQUN3lnJcRZCiH6jyGtnWO8l/F9eemguWd/Pr
5svqK5zcfF2SL5Ra2i9tXASEWTCGEE/bXpsiv4xfRREs55k0+3Mwjo+CAvidJVXzsZtK97GnGvuO
FsHI6RaK1q9uWcnyOp7c4j7qx/n71FoOQqFOwTCCTmE9LZYon7x5i65JIWy8u0LwGFOsNWKFBkPf
dvBTZ1Zxhh7+juPKfR90pTg5dfu5U+FXDx+YRhj3qTHjv7qOho/7rC+mbwR44gwwEa6Jd6vn2ruV
KyavS9G8zknZgkMm9knGevk4OQ09AmvzlVKR96SRvxx9sBHRl+FE8laoMs6xxum/CFH1N7qravj3
NiSfh6pCr3yhdun9aBB0ffGpXUMjRI6BjTYxYXHri2UaUqcNZjsHhqMUjyTFSrJyWqks97GFgQAM
GonCdy235IqqlUIbbatSnsMaufiVWoIyOfdraII82WL/uwPKgXudqnR/PwATl5RWECo9TxTE/irX
QwSnhFMi45lmAJx4HT7FqJT9S9jDU7pzMFZcL9PelvEt+gfHvQo34EUrSyAvTY9bvHritgBv+j8c
ncd2rLgWhp+ItchhCpUcyjmeCctu2yCByEjA09+v7qRn7WNXgbT3H5G5x5Fsf+yks9SHKwy2ZzIH
uiGiWN7yWB2U7KuDDuMqmo4hiuzoOxTFGH8Xzjq5oA852yWgXoGA7h3DnjucXD10Ab69DQiU2K+Y
5I1VuPZppWkKYUwbrINKpzHx1kuD/aWUJA1wE3kJYGPrOQ/aKRP9niO3kh9Whw2BHKYO++4r5an+
/NaC5YJ3RtFYfhUrz08KBhdvP5YDSUsv9wyKfULTVDjhIdiauN0HzQWZAFNqNWmGG4f2se+NWXbT
MjvLm8PFgMKAqBtzx7gzDKdczxhyq9kt3XfLl2N9YyUbNlQbbWmVYSDW5mnwWlPOh469ToIUYmmV
j+FSuebMV+RMvC1q8b6DmkMegdrCxfc0tehD75pGes1+yAer/RXJ5iJIQaaTg04RmUraY6VEezOy
o9oBQexz0hzl1E+KPBCn/OgbfptbdFaxcz0OZOfdSYPSgST/WeeYKnjlIyQmm3BfLJPE9W4Flbw0
97BdvidWG5XX6PhW1t9lKSBfor6xmn+tW3nyEg6H7fG7CWK53ZeIC6xjj/iJLxHpuwfSY7vjfbyp
CUCvm/t+O4bAdQlO3qLpD/nmFz7qQqXRjOxs2/RJu9NFG2xYLzyfAHVpN/HaZcsoqkWka8GyeJrC
airvUA/ojg23CakANKuur43HGXLn9wa0xol5iy/JP0Dv7p6X1pN/0AtjMYAzrWK6Iv7ALXYuWoY7
7S7TdELnZNM0U/m6u4lbq4DxT/IlUq+W7gb3Awlwm9+vbtuR5+dE20rwf9OZxCXxrgRuTju/rSea
jxASniuuLoRWah7zJIWhTnqkEoNKwpc8FIr4Tp7NmJuotkyF829J5u5I7IFcTpUiAeXUxoi5rqp2
Cdbb0G4TeehCB2zPJ+aBgEfLq5us0XnVZH1fBdZLvGkvv7fKpCh/4F11cdeh/nPBYdviOZpD5y2K
7bPt3YCs7vNWpXEAXaByO9NL/jm05kcpj0oRQuq7Ru+3qLNRMlgpjE8Wd3qvkyr1RXXV4c+ljdSN
srD4JjVgX/TDPswDn2n6TvNRCv9u0p4DuVXdRVvgPgWc/VmvZ2ZeeQVZz0i+zUfJwUmO4HEkAzFf
7YdE+X9uqfa1n8f3iTu12baUJxRDBUEAi59upb5vy/5lyaMTqtWPruo+JpzIj/nkPm0msq54e1DO
5Z13jStyO9qcdtfeUF3b0r4yW/4R9dWtJ8f31ZVZPNXZgvoru0DBuENzEl+3q9Afr/PSfGgLoA2R
00MwrthnYoGusGqvqsp5jKYtuTH5Oh3whdHrYZKjoCR9iJ+kUW+rDtRJ927+N7TRT20mdg4LH3so
1iM001ifO9Ui7aqFFRyipOgB7LsbVbtwgS3TbyKa8LUc+XVqFBsPk6UvDPhm8y3ymKRIXk6AYigu
Aq+7MU3SY2uzvfmw6vEmt8MrCUts6RbTn/NoE03nbO21ce3jOA87SwL3L6MHJKv0cCXxD/cQcLyi
94S59QfXL8y/VW85hERXZaWGaUXbZu2CPr+GNwU2SdSLgKrsTPQvmvuzjv5i2+9v8LcWh1BNdjaM
/VlKPd3nnmr3G162VLXKO4y2W2ehrNTemsmrl2BtR0IdihRPoDq5puB2zvtnKzTL1Sqdj2Wz8od8
9euDWQCs+6Z49Tv/ZnXUuitkIvZ6ah5Dqwx4eEmDby5xEWMTu0SXRzGJESX+Ir2zxPjeIg9NVyv5
IaqVggpgXzBy1LUcnGuGtA/dUThTFmTP7/G6CKzHqobMt4tzz6QGPel/5q3sbsnjQ52+BKe+HeR7
wl8vxAXd9V4bV7p8wf4HCWC7uaiyzbR1mszlYVy6MhPCextled1X7sajgihAzW59Goeqv91yvRz8
UtzrRdRnN9S71vEuU5a8FsslWHtwpheq1doHazIvLR78F2a+zJX+bnHVt9Hedtvn0R4FUub+X8LZ
uubguvNNjHY0tdqevFtoa2jDrrzFBRnfjIW9pqLsnDZbEzqH8xBNGzuZ/0xPHn9HXZ8n8gPSsi2R
L6nuExIkOopxvlprHrKtksnOibebDuR9p6W7t8Lij+wTBifdOvdkMUND44P8it0QWzzaPwstybH2
Q/Xq68VKrXwYf0msWFPUVtYOXrK5mcqBEdf1IAsIVo05blKnC/q0Ani8RmNb/cx2i5DKmZb90DbT
l4qiKpviGZq3FOXjohxMg0n0MgiPT6OXT07J9ehahtKJPn8gZOldR2MwZ0RhREcJfArROxcHeOTk
CRjDQHwjYfXL7q4eR/9mppImI8t3y0wDN9FOxyq2r8SCfqIlgzRtHJJuZ9TRUGrtwzgoQq2x3Iz8
xuOw6/LwkGu3fO97ENu08qZLcnK3Mshxa64XFcNdVITWZ0GV89UQzEgzDV79dkJI7VJzn3oTRHkD
S31TLnF7tQUoIKpS9KcANed+xB+OmLJ76ysydRs+38cSWclOXaivNMBbdr+xQX74hQMLU3bBo+tv
9v1q27dtpPRB9JZz9JtFPLvjTFMIg9x+sC5Sv6VUfBlyPdKwo/cJDOFpdHP3rVya8pmvkAsRMdB4
IuCOXcGenVRKv0ntzb3DELjwlbR4rsiSwsK8TO8b3BeMWYj8V0y6PIJ06F/RXrTmomIradfhJpp1
satymFIrGXVaXr6btizzc0+W3qMfc+46nbvH4PBZD7xYyIman9xM34kxMhvDov/p6rCnFMtv0bDm
FfgxNB3SiBzTQ1TwOxn5kqMQuccpax/sWKrbZlmI7R7n4t1tozd/DMcZEVf+gU6jfppUTX+XEAQn
UrONXoQUHsnpN3PqP63kPvPwFH4tf0ueL1RMPkPhMR8tJKV3hSm9ChXjZi4kfELc0UfcIN6ODtvW
WG6q6jwY9j3iLCqUyA6KD2Rij+rK0YP9yfHSnzrRz3B3iA3qH+wX+uTrC1VRjQeviSSMSj9+YN9N
my2q98JEOXyqdvDU61kf8mV+N0gTdmLpq8xP5g3HZkIsubHSWobqUeUtz/Ro0M4tiB7Ijwf+dvIr
HkdoKkoNOUf7drlrVLAJTkV33Fsy2Ku2jtHxe+mMdjB1o8k/6JFspjROYucw4PjnvkTkxDwep3Mn
Pshkoq3MHqy0CPkcDZlGqGQ2IG04Txg61d4uzYLEsG3jzEHlHKZF0szndazvRlfcllpVl9LgQWcb
7upjF8EJJyW6XstnffFs1rC8KOe0DBXc4xhtxc72a9wbjkNATr1sD2Iqbpd1G1JUCeu5XKZbt0GZ
KrsjEsGJ9wIVzOzpKbOSxo9SPXgGWKyI8e6G0kTHtXbDZ2dDEIvHwsucuqDRx20GPCwEF6RkGPnX
7qjRPJNp/ykDl9DYPLi2w6j/XpqR934cfxweSkb816Uq8i4NHU0fsSIJ+qqzu+SlzCeOqaRtAmdP
p489v3iJG8wXdqodbpp8jshzZmBGsYSqkrW6mAkPCIEHOHJeRkwrmULAxxdNyXYD2U1JCWJ/Nrx3
PhEnCxOoxSSBGIv3VrValymb76YqzlsRLLu6AZ2SmPCHhJNmQD+aLppARELosq4Sb6hAv53WWo/x
FgcM47zGDYM9P3HmuCPBh3g5OL4ILWul/7x5PiNkEreLnzwk0frhtfzmLAvPSM7TqZgf4MFOIGri
Im13UmDogecnzyCkbrVf3Igu+Rz86pkAyv8Kq3gJiP07bhdzCaaNk2L99+MFpioOGeoRrTWdnA9+
MDEBN17WEF+YJou1a1X1aRlvR9Z2hlHnPoIQTKscqVvtIqVCOJHGG5rbeH7YQlj9Qv3h7L1d1wrN
nLsfXWtPqFZqr+GL46jfokiO00QKvsvqlxH5VPL2F3T7MNGQ/XBVQuH4S3jteA6+/Umd2nz5JnHw
Oq/UQwC8UlLGFM0FObkJX0jxOIXWnTsi1RPrqQisTDgaY+R8P9ftf6KInKxu/Ssyd3d19Vtb80ux
dl/B/Dzr5Amm+BzkGAsInIhTVtxrxJDnauifh7XwEeh1lB4Gcsqci8OYC6xXKKxUQfkBIm7rTxcB
J0I5keT3SH7/0B+JdL6IAPA8warGQo/HvO/D7sxm2dwAedi/5BrR46g4197XmN0ja0lAnzNIZMvO
SCnQQ0Y+XfKbbCOKi5bWzjbVfp3fC8AGAki4mDbKqKyuvo5GV96E9jYO77aO+7eY7KYlVWYcHu2t
X5cD0ZFt+HFJK8UqvbWehVFsEnw91MbwaAI1HT0bVPMIKRu+2Iy+KLUirOT7ttXYmUznENMe9BHo
e5dbtpXVG81YRNuTxPPP6mxDawLm088pmSpvJwgfBNrUZfXNQjZeFtl5ifZ1vfivCGmXFxL/OfMW
C0ELJGOFDj9vqwvgirvvoHu/ApbwWFPuQ22ba0BsgcVHqKG7Bum0n2tgAp0FkR7PdTmpx3HDRY9h
rFpUyqMTGbQ8S3y3eDxzqYPHoL8Np75+QtDRlbtQI7u6i3HH4NJphyFA6KXqfwQ9SUDTrUkuO6ou
1UOFwqI5Gdg8LsBBjSfkkPlzsnQctFCwyNM2e9oOnqhDTfNjMt2BrTUf8LK+3i9OLz89BPfd3Yhh
rDqjHRfqtfGZcvUaWN2ZFLHgr2AznfZIaFlSRO1HzU5gFM93a8NXeDEXWhflbiUepxqZzM0WBOUl
dIcznglebY/x4gNRjaMlmutQTs4nYGOu/mJRJrfYbA2AZ2V87hNwCzoxMJyt+LxGMqz62FzaIIiL
g/J2olztWsvevjy+WELwW3+qdnopSBh2DUH9vFGm+tX0ha1ZMbMxpw34/quN5wtLn+UWM01kQ3EP
YlD8OOSnvfqkCTJXGbr+cIPHXceaSlLgDfYJ9HZbVWn/ihh7Cw29UyJN3YKWDS5njzqQsaWazEGD
PyJhTeqRrS2KXhN/sMTBr8ntSYkBs+J0xMxwhwZt+iIGixguHNPOytZCGmcKqy04NxF8XDGLoJmL
Yoj/tFUz46qqSno/LVH2X1M/UFKxTV7+HyC7RdqZXSw8L1X04TbafwK2yTMB17CirG8WdtfJ8is6
QXM3gT8Y9O8lj+uRhLPtFTsU4ZEWItuSM8xCxC3GRX330yZQzRpHNQfSuiYKQsGGX0W0cJRqd/LD
zB6B3pcUO3BJMEW8zlvOQhbJm2Wb2/fcj7ChxghOvnt7iSNc9mtHI15RBv/6od1o0Mq9gLzRNmnF
IxRG5xzcGj7hmhC7sDs4tmU6olN6/Wka/kb8HKX5h/86+s+fzLqmuWe4emeNNCrtq2TbLZvcXhqw
liTjjSuAynJcFZWngCN9UkR+Kg6nPsMMbl4MxgPnxkJnhN7RmybJ5dRH+e9MuTwRQNGARjBZPdox
irkdridC2SZsRxUCRLT6pEHMTK27Qhn0VPg7i23nFZEku5Xt6J1jrqD2Dm/aAxA+MpOW6KJUUIki
dzNxGU62NfgumwbaPetYlp/m1nEee3tK7rcYsfbfRm9OePS2ufyeqCChnheB9IcjSh4j3EERIZeO
kPWOqJLtRywFh49RUyCIlla9vg1kyEFLi6HM91bXinavLI+KF290NgUWVjIJAbwommJrnn3cjsOX
sv2NEUoiUABXkoiWKuMqrDfokDItRx44OzbOuQA0eyyDHrFXTHybtZOuqc8eORLvStie4DAgOCrD
+VCYs9Xa5WsdV81TohrW/GYMHrzGkZ9FU7Xf5N+Lh9pZjT5QYAc0cll0ETlVET19LPMJTTpkCL2H
GhcIWmlqOLKhIOTSr3r+K0WOStkuBJ0wVQk/FoqWC6Jd6sfYIyAtK2wPb1xho1/ayabU7zUm0PwU
ShTyhBz1L13ujVEqgiC6BNm4kAAI4msWGZ7aN13PSLYJq6Itvg7XD+1guKdfxm1/1abtH7RR+KfG
ze1eR6tJPlu+h3N1kdakljXmW+ZQ3DNxM5fVwNfe8tWNlRAfjp1QBRj0cfGsO6v73RpiDNNIxRu9
K5UXPYxu5EEEa9RSlzxc9NlSbtgwaE3hTS/c+p3TmQ01cDoqFX0ncL+dpgfDJqFQK8pjZlgFpylB
1+bKcp+NattX0hrCH+Ke1l8YCTZDISeSV0ayMRYimHPydtZlCo5sD2g9LXwUwRU+HHuAEcq3CAID
Z9VBe27f3Vid8e9La/T7Y+d0GPUWmzxvIjb8M5lO6si/D7Wt89LDSUIK9WNnlnFnRq9Ve2Iapt+g
2sIta72yH4n/WmO5k35ft2SBE86MekuMH1w8cXBkD6nu63yq/jZnHZpMUNXDaLOU/ZBZnsjhmXRT
A/YlcNGW79nzcS1keMcphUFgBW6SKI/s6omOHJysa6CDR0u4/CT8ePVHXk3Bq+SKb25ELGjQcRVI
F1I8V38RW88XJpMwfrQg8X61BEXYYUqfyGTUvrL2WASY/5I50k9hACazKxc/eMGXgn0gaQEG1GoQ
Pzt6oaWnFRPHqRMXJB1KbfJXbLzFyyqrGWRjnrEZQkiOzcEdgaBoyjaoFhdnW/eQyV2z175rVMq1
2JeHiIg3uDa8hfMezVLw2cVdqZAL60ulphdWWAlxvtMP0wuYwtgmCspsH6oEuMeDi609xTpYP5gc
tz9NqnURp2YJdHjG3qsi7g2214y2mxhX3+hgySSQonRux8E14z4OR5uqIWHau64qZZhRzifDY70u
7f3QVxXmAbCJ//ItoA12Q7UaXk2uBcSNm1WjfO9FKE5dw+JyUI2qH6y1GD57mxww7MJe/iRm27tT
LhqwdInAEpH9mrzf9XlSDkcnFkyoJu56J52GrrX3qOrEp9URvpdZdtW81J6S7pshRucvgfJ6nhy/
eG5w3Oa7zhTxXyJVdW9Hob6p2ETEocToEqWlHVtfum7tD5GEat5B4OQP0mdFGHu7+FTxHFFfnpc1
8VL2Nn9HsPs4ILD8wia623chfNt/kGLr975iGNkPs9tZD0qFW4HqDHn3iTXD/c+Tpt2u6Yaapv26
euJ3W2f3h07laUzFfFHrVknn/+OBYVaSXcUqaEdxN+88FchvX6tW75bcBdpWLptbCmUuXnAfxiqd
w4s3bDVDyQeJTvgOtSIeo9zI9a6rfVzF+YZdKJsRf49sB7b9CcMQBTuLsUamXbDSJtTVprvyKOL5
jLsAC/ZgF9zQyWou6Kw9jR0yXJxte1Vi9s2WGgsp9sSZRBTdafVFok8DHIvJwdvNKkLlK2uqWI9q
8cMKlSA2hGyjOO1pWhebm1XO3gdSSTJWlrEFmUy6hA6t0peYXTwSJpoHGFRzWThG9VdM3sL+TqfQ
NWNw8AhvtW6npc8RwjLLU8iMrFrSAhqX3ytK5t+EpDEAoLoNu729NOqMtLF5VpO89NKpjj8d74Dj
8dO1/g158Rng+3h7thwg2rT2txUHBfzi59j3NuOlL8uvbjT5p8XnW9zYqEDoZAoC6uW2eY5uxsS2
R/AXDPEsoeTGZclWTGdbrF18mNno3f1EbximWTcvfjBDgfhvziz+c7uufTWlYTqAg/K6fU2Mpod7
o1A3Lov9GwVd8mZgwQE18EAl0iaaveHQYwp5j2LM1/vSZtenJAxgjTcaX0jGbWJenfpyJnhBHrt7
XOace15EvMGEpDvhaoVJSzvTkSM2j1uNeNypzGPMifHR2po2xpAI0R2FMPVzgGKPiQv4KU4XYfDP
G3cFmzSrc+k18z3rvbEdkhVy1ZnDEOeXG46UrosHReQOgIpQy8GaAueVXI3gpu0WrkkPm90/PAGB
f5Th2N/PkaleBI3eU+rbSwJ4X1JvAp5u61dpW3rX8wJ1OzwMlykVvP28VtMladZYFrNQIyGiSg6H
67gDhsr8ZZmibNy2/oeeqOUWV/Bc7Qtvmd/8ZXPL3bLk4w+gbvBA6OnGYVAacc/RkdwpU7RMDomq
v8aYVP9rr0dUy9wRqUddqPF7dpCUoHZ3eRzIT8XFWAUYW4j7X+9yHeBsUba0nhodmujGlGIaD/4K
xuUHGPrT2W3hE7xaJkioyn9+GMbEN2K0l3RrC/UcXPjCHR2gEV4Zfvp/ihRG5zBboroPBQUOpOUO
YA5TL/BJL7Rs8NrVZLWeqyWJUNHLcQpOdp0XMkVCtP6DmR1eJNqL/ArEyQt2mIe5/6amJmwsnEpY
AfaQY7I27HhY8pYbwpYvx0dJex7WErf9WiNMjVnS9DLHfBjp50nGFfl1K/qCq8rp7Hq/rHk1HzYE
1E5GJuEPq5O0skEH4YPPoiuyDbu6uF4mG9RGt2sb3MAZD/TBJd3y44P8D2h7JykPyqo3LBCrOpsQ
BXDGuEj0atuPZslk1ETFfaE867kmyvU9JmEDEXcl5QN6UaREscFqvevnsvx03TXEaEls3yPZr113
3QeKS5vONIIgRFFv70JZLqEeOfbmzJ2bjX6GntzpfUF6CgMbG/Ir/n9CpguU2AzuxVzj8V395TxO
qFJSDCvDDz5INrstjotxD30SsIVM3Qtkb9mlhgQgs4P7b9bM3aYGf4jjGJ/tFg0D9p5cPlteUnyI
0oW4jdeC/AfNeZmSlDm5mDWs+o1DsgKTcXX5N8H43q5c9rTSReTAgnxexlBMFR2JVRJPl9MWFw8s
WZNQlSa2mVeI5rTOWPM9QE0TefmBkxcKyxJ1t1vttXoPWq9fdhwO3fVaLUO1G+skGAm5jWPv0NtD
T4xqSWMEnY+irM5QItYfcxsh4a6h2AdPNsGTApNRvgOYkMGdjX3UPtl4TyZKMjwypQGH8PT4veue
yipRN9ztw1e3kkSErHu67HO2xBEykDDW7MPZ5zURJAnhLiEmrz1FiPPWBzRmlszarSVeAsevRePi
WEY/WJL5XEMi2P+zKDc5bnO+fbnBuNx72uMysfyAeUKN3Ot7TFSBuBrwYJapCJfipaR18h9iB+8D
FXLxTvgg2HyscrBkD73LfRhv07vsKfC6YFmBBsDKUcGpoETytPn4W3bbGpuXuZPjc9CXxgd7aoCK
I1K2gUpFXtvX9hip5QqVS8OX6U7PoXO5GLVZhDpA4cEgrSjsAKASX37EqztpxI6dYg0qCYelLNpJ
ssuLKlhtHWgIJrxGnEq1WF905ixnjWNyPFEoKF75zMSXa1fzXU6qmZ92Wk7d3o8lWgquS/FSi3F4
iLEVFmm9WM6eB0O+xzmDK6AXSRqo13Rl001vTHsVJTmSBJutOD7nyEV7Qqgj80YB3/jszb15LEhN
IlEn76ZPiyhf/u8ochruH4biYzBXI4FMPZko2Mjt6iMK+soQ1+NqAHlXC4WkUsifYba884AI5ceh
6+YDRgmp32S3y7+pQSKTEl4wfBBEbp7UGpXoKWzxao1GE4PhTSCQEgPCZ4uZ8bELJvy5Vd0k0EOs
k8+5YwuWIgdwGC9HMwTc2UX/1jDOPQCzNZ/Ili04Knap8ODaifm7RFfUewI1ea8s09O3yUsv8fNF
2vqNbCPuAsoombhbo1aOO5CD3VA7s96t1EL8ZwqrBKxR4mUN14RUBQ+W+DCA75wRsqMNsGI+n7BL
wi8BNfOJyH5iURr4C+vK1COCirl9xujh/9nB1DVIuhTTVgVfQL5NQJDSzinNeG+BDLD+DRJ9Lhcj
VfYWZ/ZhMXJ4oWNn7W4re2Pk76GTrnuuhENXjSWBF7JHXRYk+XzjG/zpaRU5K5d/ZJUMkIQxvQkr
H1diVfHpHjqCb9EJx4rntEqqn6boe7K6VpM/BmXLB5e0yvne8ih8LyePjZ13ASR9XPX8OClvJSR1
XMj95uL7HuAmFMkh3AeqklG4ixC08jSUpkesgfeM4Opu4Tt0pqi/UriSrTNO/vqtM3N1L6rQQonc
h3O+p4nP/WuG1n0DQ7rYUmuf2CWxLOJxIXijJV+NVTJzFVHKyHYK7z/bsuyzH0kWxZ7OA6h+U9sk
lZOXjsBJbkgE5iVfXouEorkskf/fxtkwvcwA4vIpNnjCDuQ/tG9b0JTefia6/30QpHSnHgomYCAV
TDO2V1H8p/Hr3pdE8yKuq+kIwtxXNfCQZVu9LjGhj9wgAWgR/LchY6Ut5QxSLeV9FQdDdKgYe5qs
XfCfE3FQL48WlQFM4FbHgUu8fwDtPzG67t1mCwn/IRftYYJDEoewBsY7LTjOz8IXpBJOvbfpU0eA
fbS3SaW/y0W76r2NaHTEm6SD/+Toeu84cBa5Y3KUPwIp2uuUW6zDi0+GGGkjnQJCb1zoa7MlJYpF
MdbPde8STkB0RMF9GnTVPSoAPaeBVQsvG6KZioAGGklnwzAngJ8u6ZppjsyJLANWxi4DRJ/+uKUW
/FPLIMCkp+4jhKuQ+GdzZGDcu/W7oyI2ABIYnceWaP9o1/iOIJzEpiIR+Xo9gLlR7NqnpRXF//R2
MdQVUwEJirHU/iTBjL8XFbsfbecedwOvf4VsLdNzZ5MsDj1/O5jLr0bqaXzvm3iBrifRMWUTV/UB
I/ykb+ZoqhGv+XinkcbUwV3j1OuPCrUkE2ihIVJY6h06npEQGxZ1zQJFVnPAG41qk2PC+S8ENEal
YPFSZZyG9Td2RnayofDlo9VwmuwnW8A4tbGIQC4w3AKCx5u5miO2j1MYlPLDMxVE6uhaqNPqYhrE
Fbh0g6qTSuevNU/iJYOnJuQajCojDYXho9g413b5yARzZ6PZOxeOpF5o2/xAk6LFgb1nckMCgzDb
tzLgj+WjoIRVXHlqcdvrrfYsiS0xnEt2tGBOKFk2YJs9Bp7m2mXuuSUpJwgySwf5Vym76D1hgv2C
a+2+JeEZcKVdRQO2VddJhpZ6Tk5zFGwfCP9tMr4Z/p+KTla/cvP7j2HTKFomvyIVpLE56Q5DKznB
/HBunr1I+zySGyhVGhrt3AFnoHAirMZ+k/RWlFk899G7M0Ct1XnFPhaBn6ZJESPUqJEPNftN+hhN
R8WinvUS/PTGHitU1LnnW2HqaWsxpy5KiCIqzeRZx1V2KDSilZUujfOGf16AxnyT+ttv1zWB9U1m
D7xsrN3KoW0LThNtaLV6P/0Sl+sJzsyhKIPAYQ7ueuOeyg2vLyeyFYfAxq57P5ThpjONE+9z2YLu
n0C43CBdkI55nPis49SNEVhkOAaIv4jKZiZya+z837wIA/9W+EP4z5uRraaApMlfL5kgs8a27PxI
3BXty6jgp3cRjIHIXD1f9kwLLWzZwkxDYBbRX9WTTozvtvG+/M6LSzowUNeiSGzCBC+CxdNfWv17
1U/1t8zB53fsKYomQYqA2HJyIK3UazvnbDpWrdMG7UH6Q5JHCDw1dadpDYHtZJHdut9kUF5UiOEl
nsXkkugkJ4cOIXq3Jmwvg3qsgKD7ZvWhsOR8HxhtXixuEX1brkN4ESnXjsIlYKHQX1VTPsWBdhQe
B9eVewi7+Ry6CugPGN83GScvm0HQ1xYYKkAhxniHE24Bih25vSPvs2b35BjGRPlpOUaI1OG5NzS1
JQUOXAD0bHLX8ebi6dtobglktNOx48cH2Pp4pF4kVyH8G7JSdkFk06kO6TJG+2kGWg8ufvE9znfX
o429JfQM7e46X5M/PZ9tlvzwFkV5x8fnY3k5mcVY4x76giZw2Q9Snwg+9P5KUKU17fK4Brgj/6Lq
91Ar+cyZqENJhuIS1/uo3PAeEx20PlWm8F5JMUT9r6LL4I4WvS4OKESoyEARf1Wh/yKLyREwQhxI
4A++FTPbbq2LcqNuJfn928CV15EQVT71l4URHYDXE79SNez4BAYNK5tQNdk7QsJ4F/Rsx+/rtLn+
FV5RCFecWt5Tz6HXZg6uiWg325rknJpEx/aEAwOp+xZ75rXrQ9appAJMYXi6SESWoRWfyzToDwhN
goKQQpbdzvdFodJAxitW1nxYh8OWS/pzsJjG0Q4hv4I7H+oFyVSpra/ODblAeZy4I2QRRtfSayv3
riclvDmNpT3/a8wKiDHgW6DrYJMVN5kifNwGi+/+oaJyfnOyYxDP8ykzhHsRyU54nXqzWxzfK2+D
6H/UnVeT3UaWrf9KxzwTCmQmbMTMPJyDY8p7xxdEVbEK3ifsr78fKM0dkeoRp+/b7VAoxCZZxwDI
3Ln3Wt9CDILgQmI/IHiqpATDTYLPVZXYLQB25/E1LErM8ZJzU7fvpcR8XiORDJzFGZj+E/ug0d1G
6KPcTE7FMVEAg7Z4Q9QbDQ+ORZVoSdOJs7l7r8weVQxPf1kF9DYa92zqoRgBNikRmYZhNyDAW4c0
QWGTDLft3BQMFoAjiyyuBp8sBdlCkzlLnbkKks4T2GGk3aCyZZR40WZt7e8Bbs0dnUVtFvQDk6RB
aKUycEYE64JXBAOAnsKOLLxr/PuGBMzudbZ67gUE4zM2LAtw/maq1fCUjJAYaBYqowlmv8DZQ/yx
He9K0CbkbagmQsskWhmfjS35K+tKkX6MvRyIb+fMwLqSMMzbmmmJuihnhMYxEHp7iH6sAXLoLC7a
yjRdQVjTLFQc2MMcfRJvUsLHyOxoCswmG5glcMhGe0UR5lyVrB3RGScNVmP8ElFxMluz8T5PWghE
NZIGJGWvMALHtUkEgm/ish+THo+nhtE0RTDHsn7jTk7Yrp+Sg/tQy+5O976d7NguxUvVTtOnaOz0
Y4Fq+JXpjt9vLIgkZ6WBuoVjjCuvaEMUj8xqwT2GJuan3RxFJmsGITZZMPL3FnhiiCmwtyPc2faT
YX0ITtLzHr5jamx6cl3Z98LGyyB2tF6xQyKevNv9mNCnYoKc4gUImSnD7ZTiFvyrrXYt+r90G9UE
Km5RsSQpY9CJp9BLVnwPc/bZQSKaa2etDcZH+jn0fXCwN/INkA6qszDxrWLDFfXFE2EjYXGMRMhM
sJMk+pJ0RaP5VjdNWHwUqJvGLbIohMPGojC4W4N2P1NAP3jK4PV9Ri3dxFPyr9guxzy37on7c7E7
l/U62ECfFoG/tU0QXeQ8hYEH2d1ALoP/Z/tlSCbLI5LDXmfTnP9t23aioJsrjmxf8D4w3Z0WTXGZ
MHuRWALWRmrNZvcFa2C6uG2Nt6cf6mevdbxmSw95vqjAGN+NlWYC/mVYFsAOBsn2VtGMbxGV8Zuj
CuepdNr47IuB1EeKet2z87aEqATsaS8jTle4EOfs+ouber6B+IwaojTpqbKbAcY13BQDQDJCgOWc
kyx7DW04337pCEfB5SNTGnKa/q+Z5a2FugjZK+tE5N8UzNbzIMysdgmMqB9FAItsjoLKrgtGr4Ul
3ijM/W4/ozp+hZ5beWRAdk4YfJlBiPHzNdq7aFzSo8gkIpiCqJSagn3uDApH1z/7ApAsNZRGTW17
yJY3UV2hs2ccQP+r18J9+FLT54Qlot0gBENx7gtkniKnDbtVNOzN/ZdhZDEO+yHbkTXtaCwQDC4p
O+cUwGs1FKSnATHZfqnMjhFyxzXFn+B/7UhIcvGS1Olb5UXzMWbxSxESMDzbfqE1k3A8srJd4kZr
AQVOh7XaoPOwMXIgo4vsl8vezfydmMPp3ARW9eoNTe8Esu27rzmJCs8ONnSxcUplCA4VKumg607c
XvE0gU7UEyfTLkb9uPWqukNMGyfR6Zgr/83w6WcijC6uWpVW2AFLWbwiXGfqTWefU4RKgSLFvHCx
hfoZd0eHPvA6HmrCY+l18Wfn1flLIUHJ7yVi0ZPBn5S//ZLXQtQe/kWkV8ZM4dUYzQsGDv/UpI5+
B6xn9/ukT9auFXoOsnGGRt1/QS/aGTbjoh1MXaC/5tDk1wtMqeeyCeO7mrk/k5MI+9I+ptV+tfSw
MzZfiNWLKbO6GToS6vktjTK2d5f1egi+RAgjsmZW/m6Q83QxE92OHI9Nn8rJVPokMtb8HNiZWYCP
36SJlenuzDboL24zz0VhDW2XqCenWmW/nErSzRcFsGIRSI32qsEwxWm1zymwZjfKV38XJJipK+y7
no5fjDi0rO6Jy/klc12ugPofDLvotGkMu8Q8C4et9SekAR3HdlHRNAfQNRk6ScY4TPkKY5TbvjeN
modbFKwswvYvUQMkaBOzrPxsiQpiME0s9iNowZC5ETrXcxjnjNJp9jAHwcaXsCCVHdnLk21/i1yw
bRuYxs7dL1zQf/0ImOJhMkjHFmzFzk8u6LrSWhYjrWPt+8t37RwAPtPqvI8EswggPS7ejPNIeSRm
Tk17DaHG8WnEWf7VL97KXwzZtBcJhpQOHnaMQd+TGv+UQc2xs69ZkyYAmKj7wJYszH37GNkIg2DL
IfsT75m/i4cFGVY6pZO/N5wOJy5SYTPaglhEgPyL97R+/B+vMOxJAa9EWWzHzvck5z+9p0FWvjeO
0RjQrpEOk8uC7bCmWXAz5bH86F2ruEPd4PS7MQ2lDV6oqr9rtdGuz8tC41BSQe3+/l3JH8NGsK4D
0PBti3xQU4G1sH8KToibcFGw6seAUeswfUv9Ud4Zfa6+IfDpP0btcljqOSbC/Oo0tqMInQrZ4pwW
GAS5c/sGOMwIgBaupgBLEsKydCjMitztOOVYmcl3atn01ImGXgt8neTXM71Tl505s9NdlbGwnrHF
pLcQ78Dvw5RltrNk7XnItJApsyfax7//0OLHoM7vH9pb+Q22bbrK4qH70R1fJLogmSiyAhF55XJO
uPWChATlXMHW2yIM105lQv5ZyHrf2d0iPlTYuetBj84ITmGFE1vW8bfYMKqnX7y3f3KbYPom7MYC
M+G4ar1gf75NXKcpLUOpoJ38eDmoZXXuO7VZ3cSZ6TIEnbM03JhQ/mlLldYo95w9TLZCUaWfRm24
95Hl0T/+xdv66xPlr0sT2hzqJYf39uPbIsZbFiSF9kEO5ceGVhkL6AYxQCO4FGLh1EBbExu+ooZi
2t2CZacF84bKraOeoZSaf39H/xIQ5ar+APDQfnzoi9f639e/+l7VpBJHsf7PH3/Z/f7r6KMKXvXr
D7/YlTrR803/0c63H2t58Z//zg/640/+b3/zHx/ff8ovYCYuAJL/mWWybz/K9/gfh55B9eufkSbr
X/udaGLY4re1tORCW45LGsgKohk/VtiJYVu/ge6ASss0FDe3srlz/mCa2L8Rq8Wt5OAi4ok3LRAp
XUXZ/R//Jn9DVLzuhTBS4ArS3/lXmCas8j+scjYAYhf5lukLXoR72P/p9m20kBmdZ3rWUThkJ72x
kLCB1bROt36HGpVOIRHmW3STzJZH8AUvqsV9Cn0uqwIPwB+72TSzZWnWP5NgRJPTU4Rm/WB7s7D2
Ckj2HinYiiqwl/EI3qsBwMOcitxK+u3jtia75DWeBSNi3cbRVQsNlF6tB9yRSlHTzgx5dpnli2UR
QQ9v8qQaW9Q3sB0ehxof8iZlNmQfFzckj4CTekVUCBhp82BRg9aHNkWSskUvHk539NSd07EbOCjw
5bcv3GoxAvbUc24woqgbh8lUcSzmKv2WEVh6myGle/FFhFEB6HHzHElmJ+yGQ2pculR6x3FVAAJ7
aOYPwHDwtLByu+99JeNn3S/eLZ4r6t6ichd5DlwMzSAGzmU1C9nWQwN6c535ww/c+KNRfBOrPfgR
eobjPXb5IpogJCg23nliUPdwmyZio+CU0mZa7B71dzHkYqudCcl9D16aOoHdPrk2CzCjKH1o29PE
Uj1Xkb4rKIEUKsAF58Ki4LvOlvbQly0tZT+OmlNLes03aRKqsjVnBVigdWcqD53mJAxkYQvYofaX
6rLoR0yVIu06YHimwiPR1/lSnCYiZNTgLIzsNrpAT3uArZFdlfXQcTmlA3CvoVaKt0tc6m+xP6F9
7DOk3CeyUO3zbBreaylH65sTlx0tONeZH63UiJ5yxDfMyZBENjt87vhmOFeiTVKQ0XFcMfJCNkRa
CMB7t7E+sHmXxRXTQ0tQqRrspJuBY+2D7lRnBUxmkNzS8UMLKXu+203pJNmFiJ20RHoJyGrf5XXv
3LpujRrGNBzzBBEThw3gWEwwnNipCY9xmyi+p3fspSB20ZdODDZ5zraD3dfPLeA6i15ZNL0xeaF6
or8LDzFM5va5IF2dISnTYXpDSP+qOKmMPSHleXEjdI0Qt/er0Tixcmv8bHXoJ6c5aqH4Fbee9ngI
4PmcFZ2Jf6pAGgML1QUouFny0gn3UNQMwt67gUW9WAjkQlK9psvg5NYUbm5JIjxbd86sj2TA9LBE
VQKr2Yk/mnL1OJaOi1VGOibkOfTkY8G1UtWRZgxMh6W1pr3KG4ocgGur68u1FoBreF69XT2VHhaH
dBxiLMGcwMHg1XRK0IA6gCk92Z07Q1y+umIFQI6Wau+w6yLBp46WFMtG7i3EEPhWc9HHFQIwWdSw
3ulVoE4fKtmfjtjlV4i3E+2FrM3kSLZmcZhSu4bhDkLmBmJz+FzHERDSNidTpjBJGsBci6k1R/FT
BLCisntaE0ybMeDDgShM/7bWubw2Z6O9SNm6t3mEHCXg7cR94DJMZO5aFKOzbeIePFHVNc5XVsjk
ydfd9Bras+edeD5M4S0rNSNGRegTdIEsLK9GzxjinTNKns2IIwIQqFpgUBZ9aKFd5jCwMVtJb3gB
vR5yi44eZlSZce5M6Ksco8VhD45no5tO87BneuiNfchdP+Am37WMHf9fduiL5L3F1Pupf9yOv2+x
/71X//+2j0uL8uh/3sgfsvY1KT/+vIV//xu/7+GWCWBsPZQwl0VO4a379O9buGQzVrCcfNs3YUQK
k9rwv3Zw+Ru/I9inXWxLFs7G/7uDW9ZvnHI459hSIYhZ9/3/qmD+oGxR/Pxe0fzx63+UfXGNm0d3
//Fv1A9/OqW4pi2lEGsel6k8fIvuT/t3EfdNKvt2DEhO8k9xCFinWdS1vygn/+mrWBx2TUBjPkrC
H6tJN6k5/a/5BgaLGKCQNNPHiYbO25++9n/yYX6kYK0fhmJVERDms8YoQHA/voy2CxSPCCVpkFbM
S2OzwkMYGUe/dZNTBr7dg1F2yxkhRixqf//SP9HLfn9tIHLCp7wykbv8VDCTiVQ1xCQNATN0EX7N
Sd0lrEs3tAI3cJ/N9rzAv4UUUdr5hG3Gj6D1tOKFtg05R3FBWMfG6FU+gUB2ZbQrWvJV2CwZCCW/
eK9/vRqIfX3OQmQuwtM1f4KFWYjwM5BMAyoNpW875C3hxrJ0M/3isMk9+tO9Za9HTMfmiru8zE+X
g7k9B2BngUCT05dhqYbjeYU2uBkvcMk6bc/wArzuMxSQhL7u31+Qv3xIDxsSByqx/iO5IX68F3qa
PQLRiRe4HVvIEs/umWp0u//7V1m/qv8+5HPVofkRvsJlFzyTJFn++CqAmFMyBWBc4CrqXgYatpsB
2sWjnSzPf/9KPxba318JKKWlyOhTSgr500UjLI3egTRFkDQY36k6AKM2Q+hCgp2Mszyzqz/W8//9
0sBSxb2sJB1IuEb2enn/dDJNEP330kmZT1LPH4HrjNsJ+9kvkhz/cpN8fxWqDCSkruWIn54bqEXk
DKS8ijLr8DalgN7nbmKu6SPqRJrNoyJG+Prvv8tfveZPN2aRlNZsLbwmJWuIpyJcApE173XhOE/a
Q9nsUSWf/quvyZLEZ/UJAiAk21x7FH/6Nl1wVhoCuuQ1jfB0IDnnWlBEnjKBJMfMTsdVvZeT3/aL
h/Cv941jWo5tsjRxg8LA/PF1SWg3vJRwzoD4lPx2QMX1is3UoQYuOImAwMl+0Yz7yyPBCsj/hHI8
/N/Slj++IFi1sMtprQZCe/WV8BlxMlwtUidovNQ4+ftvlXbnj50KF8+vxwYmpY8jgA6P+umLFRVA
J1yqQ8BMIR8OCMXT8pQwDL08pRro+SHiQ4bQ14BQHSAmoD+h3U3DMgcXerRF24hXJEwcXNYW69Ce
dnXuRaczxxdjX7dLg6xXzTVul6lGikE+oFXtRGuHzq4cqnI4sKwJzkluN6ljj7NJcIYEdYAuok9g
1aIRrjmUFgtEmAHh4elIUayekG+5TaAp/bpFneCs8HHVFwL3CPyYRR5TTjj6zcKwikzQm8fqnJCR
xsES3vviNHVC453p6wiLLTHqZ0IPXPvESYFebnw7ZlZlQ1gAmA+Fu8RmVtkimAdSYxC6+8Mhydt5
WaXwUAUUxxWMtCZN+A3xp5E8RHgsryFbjXgKXOkN10Y2xqhspVs/wwUxjP0a1F3TiGos79xyjRVK
1JoeeJ7WjK/oRwh1BGjcPYYm/cgterKMaT3Tszl6Z3W0SAqsZSTneMtgGBEpGn+ZjR1JHq71oM2J
bn1dzQtfoS5TOHoMxuTO9FCDbJe+1I+IUcrogPocXQhRUHi4Iwn64mwB/nqUDJ6NHUJ44A7kLYQ3
fq1H82DOwv8aeq5e9QHz0DhnJjMfTP1WjuDtbmS7EDcWk9HuQNRDIQ9LY+l63BDSUEU7w8/0iGwN
khkW+WEAxR1PToqPrhjkvVsVEx7KBeffhm0iGnf0xh0DSkKaIymT2smuQXSWy8nQaAjdwsz575Dk
BOyWYwTiCqMrU0uEl1kANsk+6zquO979xai78zBNfIz1umIYk4Y94Jl6aB6JL6L9ylmYiLBJhVZ2
acPnnvcoQcIThLVgsv04zvOg0rVz17ZhPKEjyprqjHWdYqOo/QgiTdvBvXQI3HplWkjBxGQPVWlW
q9p7brRGxwO0Zl7dkoOAQIMMZiuZIaGDSKfmcWCAfi9lAxtSKQPlXIV5FFNkNsC7G6IUm3IRZUxR
19vmkzsf8a5TMUzfKIZsjySrIoCYnL7F2kYbog6WWvJY4ChNTqvFHhF1DZpkT5K8SmhMxMdwPKTr
zmMFYvLgllX0VOXQ9jdTZuC1jNAKdlujn5s3FQ3Cv1xZcdjokVu428kjwHOT9gOna2Kh3HE7Egj2
zTf6Fmp6DVGJ20spmI04+t7tQi7m1nOR5gcdSuNh0xst2gQctQywuXbZfExi4Vv7TpUwFqHK1ase
SS79VU1hNdIlz2trZwKvru+Z7ETRLZtgShQSR1lmvKgfLxHFYYgRNKhf+mg0n42hSa88qCAWbcMJ
+TZz2wwxuJnTIvB9Q3oPUinzlEfXfNEjmgLiWXBQQt9Z/K+ZnL0IRaAFLI0BmGj9ryoi+OZadWaI
I4XEoYWfU5hZB0ejDtGCHxqsghox29g+Catou2vl9m13liAXvkOaboN2r3ByjExaw3jOtiZD2maP
eV1GJ4yaCYxCchOn53VOlbeny9PJ6wZ3f3c7kiFooeHS2PWOxdLAayMiKWu/kbwjpnsDHUB55Nks
891odZb3ETkIKPY4YPsUp0NIz46m1BTDaIRPs809bGnXGi/ipSyGOAdpMI4lisBlOERISb+6LdvM
lnHbEp3UZP3cmDDx2gC4zXKDQEs9T55W8Y7QIlA0YTgkCFUM/ZIQuHCm62L8EJlYPuPUbO2DNur0
inHx0l6PQO9ekRl4X31atPcuAiexDRNPLxt8nri4UOhcm1Y/ME927PYjjSYZbnL+m7QApWmEIWry
W4JAl+yQstHowBtg3kOUqpDM2NozDzZeg+IoxrK8jAHP0LfwmDDrtIAAMMhEYrjUDuMqYmYqjB7Y
sJtTUaeVQpzeVPcJTdhxUwxzlWF+yp1dpzOEeX2ZVi9oGZlxF6nq4yMOZ6sJBmQ16CqEMt47wyTc
ZMzd4slHoEDYnYP2rownMw26VskPMPo28oGmUhpXoETxBcYGe1BU8ZSjMMuPRG6H7QkJns7rmHlA
+mQ89c+dIFCLSZCR0uFJ5+myR3pzkxMh0zKXi1w+hO3A66thNy87YFQJiJUyl8iLeNMfRW6nr4qQ
bewTfpd2AaInkP05ka8jYGdayofc7FW0r2h93igBROp+5FtBzQwk59Vjqv6eU59QWOkRC7IyRgxP
OKJGDOh21l+MLo7/rYadcShQjuldlXYRV7Fg0yHsKH6ebT5/4Hkpc3B2XzPeyqltJDnHrUK/CxLs
eiHPqF3HZLN3HDDpmMCAcY8cU7cmNx46gfHWliGw7NGofBHgk4jJE5lV+VVLN/QvcVtlfdBY7B33
5jzQzCrwPF2UYy/ELkYTsivNVIVHtyuTD1KEaamXhtvBEyrt+t2B59XtIeIaYFf5Rj/pJbZGEDIv
GllRS+sxalQ77Ig5jMLDhNW/ZtOdr0JvtKc1A3RB1jbPsQ28wcmfkIkl3Z4hqc0JNhy5kfDEo0JN
NaUyOY/CJlPMHmv4DgJhJNZ9nPFTWyuYDEklXiG1YfrAyWCiIsdjPiLRoyGb53CqKlMDu8vGik4d
LXb1sCCMgeuGTAMyke6rV8MonTzAgIgaDP7lMG90MiH2c9pu+upJbGL71k/aW+ANS0xyrUIj42U0
Og+EQnSMDeranQLblvkECNcy90BQkLqDLW1OHYKg5l0rEA5uLEqdt4TF8NZjUy5h4YbtCtcZEcAR
2YW9AEgj1lcNQghjNMiAloFk69LUhUmGRMIgNGfbe5n1knsD0s0MpATKykimWJ3D2Ud+jESYjbte
AcDI5rrjlOn2fvZYV07CEqodMmVWzQDxa21ejhFo0iCB1rJVBNXGty71qBGMYUYLlg73PARYh+ud
aiHX7xfMPW+ph/cFs1cSAYNyUibqjiZKgiXJIYDMiokX3QLyHCin2gxyKnEK41GLHhgDMwMcoYtV
i5MECSG1Iw7pBCd1Ob3kMWwRFAgorI+4k/VtGOHgPrUs02bnGa34sR4UxRhslBrlh4zVVVP3pXUw
Ryci5xVbswbo1FD4JqJLnmBYDq+tHFNvVxJi4wbWkLifYYGFatMpCGdbptDyc2BtvHPyHnUJqdIp
4ou6fRyUmT3q1WnKarI6NRGPioP2O9vcVj5UFT6+49D27ef2EQAhvOjJ7eu3qYqruzIZhoeurReP
Oryuj26l+dBtndgOfG+vzXCYRdDNZ8vHvFBYUK4nctNuSoYyHekvNebOhvj3J8ZXwENt0vtOKwNN
JKZ3VG5432r30Yizmvg18K4tNvvFH2k4EyyHzKylJrVpa5jAk2WDramlI8WThtA6cEtnpJtree6Z
xA6HJcAR6mLJDLsK6Gu17maZhI1X2eUIDOcKMs5Ga7OD5GQPtX86hzOBeyJ0nLsSZGJ2YGZQXqwx
JM8tlV26U1NBeWhi9MWAATjb3KqlGU9cHZdPEBQMKqGqKC65nNATh9TT9la6sbxxdDd/jZcSnQsA
peJOD6l5JzHQPnSAQvVWEb33gbCNuX4ETugazuyCIcbLaJbPxexdeiENbbRzU/ToL4CSthG4BGTu
kze9Q/0pLy0GPZw1uLDY0xYocjvwigDNvQg5JTUiggKOpGZ5UnuErW2kXSG0qh2DHKfZnVZAcW+j
mrZbxAZqIQqZt1+VJ3BEVosnherNwgrZcksMVbr3/SS8Q/nJJkK6Clox3DgNNrK+/hT83wkJmVPz
ZjkSk6LDCOEKCQZHgcn1Cw+fzwJ5SWu/vhOMEUj2DC10Dv1iOLtk6hTzgggvBGYeZ3yJIrsGxFI2
9oUxsrYHQzfijeojg8W5Rv2OXNAYofKF7PCnoYIeiskrrx6GOo3fPJ8s1mNehNZVyQgnPmOJLF66
GR7pQY+Td5eT9eKhs6z6r7qF/E8W9agOYzfZRUAtED563AjZiSUrdnBzgGCqw1RQ+fe2e047gRYk
6VDJg+DZMbglFBwcAVsVQxp2TxxjhmWia0QinW7CgXuSwsuyPotuwB3TizY6hd1FrRLXbaW3Jf+G
2tbVPo/ICI5gY6LZ6KHtmn61M5fcx81cQOYF2gqKBa1oa5i7weAQy/QI1dfGgaePNA/tJHlajL0P
Vr66/YEsYr4dedPxoY0Adm9KKdQ9PDqWZ3v0bHRqriUDYaf1FRGyZPm0g8YnQsMa0bmkFjhrhtpk
v+rCdRC3avhumCtSEI5OP74MUCXuM45JuLD5A5d9K5zmkoYgfjCqCaqPBksSRa5o1cJMqgFIipOh
BsuZzM010ckp+YqGj6EA5iP5ewNzxHZr5p189+hsvYzJUj2WWbrgEGPrBzqcQ06JiZFrNsReLa8F
xiQSzxABAV7LUcphSR1NxLKIPj8dQqhuOVqBYQ2HKPva2MnwUct+wjvNgI9I4bxlIApUOoVbYmMW
3VQ2RBlENabz6aTmXF2Vs0I/3QykFm4qRG1oITmWutBvZok1ji0KBGQKyT9O4/xAOFQVn4ZlBKGC
HhGTK04QIBCsOf1IjJFmYlGuE/QCjgvo2cjKnK0L07rdyHFGtqOt6rlHN3QedaaLaBNXNF+N58hX
KQrjfGgn/TJEZmJs3JaFY1OpVN82GgnBxqvNOKWsFSnqfNuGYIinuCr3jq7DNwqBHoyKu6bqhYbD
+0iraMbf2XLngyR0vUsmje6dYZfGQ+/mzWsY5gt7OK62+75Yzysp2JCRyLDQuZsol6AcFEkTXhRl
7quDDzF/pO+MPHA7c+z4Jjsrfq5ts34IXYm/QmOH1ccok54JqXER5KUPVqf20nMWfcIxlEKSCMeM
z5FRXxzqURf3GRe62OKvs49ZVFnNKUyvuNqaOtJnLY7sIIbvcMbYgVhSSSrHCCgsW8ZtQ8YImYey
VrejkzU4XXW+aiZKG+lANmLwzYnmYPWwC0b80QKqM3B7Cxf+3ESUmkaWtTdElvp4byU3ASU5K+7O
8KqEWacx2NGht7v6yjIM+eKj10NpWPNQBqzAUDC9vqeBVNMlOe/RLBiH0HU5ffRWLDBsW6XNwaF1
rfYYYmxjur6KAQPi2mZ062NlPQ1txUzV8Uev347CjMkwQzh0NfWe3exoUy35DtXwFDO4L/yTZNY+
4cklxssAK8LwqDE7gnLSg3jtqUSNrYcHYBVdcm+elpzGouOAqQiE52Bk+37ixgP8M5MjjKFQQ6Ie
55Y/YXMG9Zg/PI9THQHATspBneBS5D0gq41fmyXjZUqEGf5Z2/mVcWwr0LGbCt4XlHA8R91mnKEg
IYiOHfuowoWvtp/9koFsCwES/2LdXSSmiAvgap1aNl1fsJtpbMs+yYQMWbcgOMZl3ya68ncWDB0Z
FACLg4jLN+xTq8HD6XTcKzuTiLP62aQdBUSgjF0o18bEZH4q7NrZKkaJRMTi6j6gkMCbhN6T6Qz+
eBLgUVtODzzBi71XHV0Rjop2emw5LDmM7kMMPUSdmOO2JSfsIxOVeuZYgW+9svXybmnHPpXCwSnW
dJHzbFuz+9Smsn2PCovskcGKMSSb02h/0B8GdaUtuFUBvRZ33ruj7L+NLoP8tSRvXvzSEVcecgM8
/zjOHtifKncD9MouDgNo5RumGKZ74bVW/aDxKcDjMRv/OnfL7JnOBeh8vLyakrlBBRJ0oovXtOR1
h19TQKvV1o7ThuhWgKMe54j3JaxpuqQxg8quThNnG+KatAOcIFG9H7zIeiO2ObzrvL7F2uwSYHix
eB2pJqvP4KurcA1vhc7pJxntoMZjRlpNct0ldAPJ/ovbCh1E58pjohuDO5plNtCjqks7WMIyZYLF
83stF8kT0WdO/UmaST8cFbp7rhxy52Q7oMSIt6m5DAD4s7R6mBumNSgb9XQPk8mKMd661AcaH5s+
Di4GYh4ibORAPiB2I4NkObfGwWdVGJgh0Nmrseg7dkP6/EB/87y3gIayP8d1CFI94Y8YflyCQyFz
ZSNasEAbLcLsNUbyT9uAh3DeGwlQ3u1UO96TWfi4SgGmsHkDqRl44Sqdqda7wrmaFxK1jlB4fI4N
dhw9+Qbtmy1wE1kBsydhbduh1/jGNKEVeArImoRBVlttUFZ5+pIQr0sp2aVeHIhJpOQFyCXzjizN
2KSKEtGFOdsllbZJc2kDbA7kClSrHpo3drKnqqmqD2KCxV2KbzOErhCPXEwaVNteds0DK+ZwKQfX
1pzZczCYKQv0p8q77E3OqmLDhxMQHeaCA87OmgfxHGKxIYa1b71uO4xJfwHODKVvkvmNs8Ngu1g7
Axk1P4+x5Mz7ssLwBIIC+I4Mjnx0TGZE8wAJVfSsVNlc+7lRQFhX2MrnDOrOBkFkCu4hZabr+6U8
Riob/L0lhuISem3R7VODUM/NTELAg5uOxDy2nWo8INDrOdNEN+LtSYjp4h3N+YXKxe1nb8/5KTyP
TSb6WxtaTneaEv39DPAIUVoYyvjT9OGr7Utk+/BvfSJPLaaqXLTUNr6G2g4Jz+VLqPY1zb1o5465
wK1c+eU1JZ73PvpqECBoouLJdIwZ5tQgsgfAdW2xE2QMf9emgdjSieE+DFj52PVZHyYsTiJ7Z5zc
wW5HE1S+Wm24UBV3bvji0vvrWHeRsr0NtQWTXzcuTWTWSD+6rgbbzJHcGeOHsnsNc8WaYBlbcYvR
UDNx2XSEsJALE+fiysJEi39UjND97L7KpgAz/+ompzNxgWebHEKn6eeja/VKn1vszE+mkKgAkcvL
EzX2g2bZaK33HCxZs8XuQ0/WwNP9lJqJFwahOXtXqVPbtzPdnHcTZTI9o8k13mKSQ23oN27iHRzf
Rl9FCFj9iTkGG0u9zMbFxFahNnan5JGBdV6fysbxzqK5b/CkkbdJ7UBb9gMxvMHKRAj3uWGQWrst
uhw9lKOX7C3C2zLxJFXY8VAEMaypmsR2CRYg7/R7yhBnFRuQzXZEfO1tOJshoWthtepjpbAJGk7e
fEuJhk5YQZkLsF6OibVmkSoBvyezidmgHU5WGn705GymRyaDYXGTF+E13CacysZqWzgdz68bdvrK
Ik3t6+RYuMcaRZWLr63HbECHvmsOBoNYWK/m3N7HtbQ+cPMnA4i5brrMG4Wll8DpsWULqBSe4cwQ
tyruqStCa+ky8jjjgbZGxG0BSQgA6m5gVDmTb+As6QkTNBsHqx46jqMKJ1yE4gnBU+vRBVC0ZeSO
qgHv6SDZMXkr8crq7xf/fiwwcG3J3LUoCKkWnbPaaRM76KFZiRPdefblWNXmtVjvaoorttqg0bUY
qDoUTWUMjXgqLXyt5+OUQ7aAaL0YV8ogJXiHfiQsceDPPMsQ3KW5E4bH86rIyPMOccwIcu/3YcjC
VE6w5Gry67O9X9F3AbYPR+MQpvQtzh0eVgpIycZ4kdH7hPRMh20JsOSX4NowCG9rPxMJHiTV3lCJ
GNWOQpO6Czd3/pA3nAh26WwTxM1bcpMdtNuhOnQLNtnrUTbJuKMD4qy+61kscNYiH5Nig0Bml8NQ
KYIlowGwZcteqqB0R+dDcCbjSB1miUC/yBBr0490tbZhXvifvo9z4qBdfmPTVq17Ev4f9s5kt24k
7bbvUnMawWAbg39yePqjvpcnhCzJ7PueT/8vprOqLGWVjZzde3GBRAIJpyzqiGRE7G/vtY3lMN5z
/DwHFCzl2sc+xGsLO3bjZbI30l3OdINyGuUTwE5Kuzu0AIIukUcyRLPQjQMPIphfLHCV8N2c66wh
10k99tatOTpvG2KnLu0LY60DVqc/ddXW9XTHYwu6UDdbVuNu5qWwLR0Bn5l2nQtRGMW3PnI1eGzI
Mo5nQozSV7U/JoxzZ/ZA0Cxiu1hbPHJo8BXjpi1YMW3i5Tb5N1bqq3qnKhKrvL6RzyGoG5xNBQfY
Pdvg0dlyEkao6WmE1I7sfx19l/eRCO8EmnX7Ggn2YdvSmEJub5LluCVDvmtyuYTR6x27fCaGBcJm
BlJLMNi0JJ0AHGahZK/KifMYXHzFc4kL8pHFspV7o6xYaPPIFs2WQX0a740i7S5122LQoevNWN+E
+HDZxfHagjsfOP0T036EYvJDfcfhN3WJUhpxQnQpZXk2t5GVOe5mLjpjyz4fJpQt0oy7I9daEpBu
9LUpIlyFMygOuapAVp0h4rNN7SyVgZ9T6hw3yxScU3VUlss+NtS2gGlDypD1HE6eVuWkRidcqPQ/
W3OXrEfObi05AJX6vIskBAE97ftxb9D0YIP/mrNnnZc8RwviKXT4zL39XJd0RTMciETrLWEZUMZU
XVD1AmDqWfWaOPUV0ZJNmYj4O9OJ5GmMsMytyjntXpXVlfUbxxd8VttQRBZwHV5WWcW2lanOV8hU
dfY9SXk9Pc6pqQVrOx0J/NJxXk9H1K+i29R2x2jQd3KINjbAaBCnBM8ZFoCDnfCvRm7/vQLGxaut
qZFWjSQP/DuGDWHLWWqoXwbT4e0BuAT4oIx929xRZwbLgTOmq3mVAjHppdgF9oHWYQAmsx+5BLaw
JZHLL83b3F2YeOhK3QEoWg7yht7EB6qDlqYd5u/libgr73WFkTvyQDcY8+0U6ca4M0OXxTeuRMKs
yE3BR2u6XYbHAlpLQMWkFYSos3ZIkbbG/wRtqDPohCaRc+Wyycs2jtbogKrtEGDCHt2lr0DGB2yt
XpTCd/5QEjmrD0BJyxm3a400yv5clhzbfTe7jKiYA/bp8GgsQnQaRCtV+2iq/Ux6k31Obkge2yU/
HhqwYZn7Fdq81aMBSgdShj0ch6Eb8U9Q4bv1S5YyJkEmCOcK/O3izw4bMA+aKkhwasPcHfjXgp92
ATpCK4artYiBk26wXwHtvLykicUeXZL4Mey0oOUkQwAVUTxnHLAqS7t5a1mkbjWCwZwFNeaBYOdp
4fAAb1gH0x9aZ6O1Fa2+JmU72VpHza2RagU9zEajtyTTyTkgdMDFI2KY1+5w0qye19ug2nLegUmM
1ZECBnk+Uxm3Ik6b6ltYdDbtHElWqR0NjUJ6ZtUFktdjCosPjhwCe1eDiMf/ZfOXm0kx31OYF8VE
TW1S451eqRpZmftyPFRJar8WTqFe4dYN82rAjTAsvmytsM85MxCIbnElVGAqBTVgFip+eBVQIV1+
d0Gk75JmiLOLIUXkP/Qooik4Y1T/TQsI+xJpqWk36CeQL3QNPQ72Frp8/jBxbC2QwefGOaRaAKiO
9G5iHRZEnbljLYdKBZE1zTYj3ObQo3WVma1JL6U80wODLfyMriV2BjPD8BKOjkkQD6d9+SRZEvMr
Q1OV5lkjpg4PyQKVz4js6ofj62+lh/7f9CZjAf7JMrWknf7MJl28ZO//84+rom674CX92Zz8x5f8
GTCyv+i4JGlGtm3HxJlj4w/74U7WDJqROd6bqDoGjYACF92f7mQT4zK+Tkx7upTCWYqR/5kvMsQX
YQhFxtDG6gB82P077uTFnPZveyXfQefqhIu5S5Fmwg390Us2FHk6myJ2vACk+AUlENF13/jYD3r8
IVkewTMpl8qsKk+ic9HZ4e1Pn9V/MBR/iulyAabuYuelCx23rERz/nQBJSW2IdgLjyvVALq1ZAU7
TnwlhUQHokLVYlRiI2y2DdC1TIM3MGq12sxuTw9boWnzabTs8iGb7GdaY5tyVY3GcCcDnFo7Wias
nrmjs8lHu9n9+tL15bP58NnhizOXlBeiKOZy/bM1FY4GFnKKkG2bR2uP6khVZBOV7JonLClP6BNd
uqWDBKdO6xNKOBTGqCenaZSN7/3mYj46LpfP0QVnpgwOEhKX9mcvaTVNEJ5CJucc6YZ5o1AnQN5P
XSK2I/UfDDVbKuZ0E78uTSRzsaVLtvf3tcpasRsJabG2oWRMW6lZ/sTSwEq5SZmeqp0ZNVFzkri5
qvWvr/qjnZyLtvHaYiHGX0h9uGN/+gRp28LIKCmKIkcNRy7AhWTvYeiwbS2LhEkKGwLa+fQgUgOF
V6IsfvexfTQxL1dg4Gtknr3YqLmOT7cf5ujE1lvy4ZUVMvUkv0y/YTaqcZUY6YJHrKhaDI8C7i0w
Z3NSWEnRM8dgkXhs/ybBuNPwfk8ZXbFxYSuqxVXUPvz6c9L/w2XyG7YXVzLXiEv541PiKpDZVITT
mUjcbVzlyHC3oi5g83UC0UVIYoJeLbsCc8TM6PiipIYk3o1EfLDf0qYybpq5hnRs5xWgn6gxBnn6
9TUaf3kcbIegumMx/XeXkPgnnzG3uaQiHIOJKqygvuT8yrSQkuVCsZHApb622J9vM7JHESgCsq+e
7ab9FvKQdPZAhSDHQQNxj3Phd98agIBbs+QAeKosqFNVTAejPSb1DVorGo9tWL22XqjeJjuwwWco
RGuRuensOOsv68HyrV0tJVXSY9cM9w7dxNYKgk7TrO0uowL91z/8p+p57iOi6A4xE0fiiWeH/ekX
5MypzCemJR6WPHZFPKwBQ1eBELsaCPsh1/kVFIRhMOPNMEnxGLq9cVZTJAQIo7Bz36voDXR+c1kw
lT69oxzerMx8uXnwZiheEh9vHIYDQ+ciWwCJLFLnoBdDdRhgb8drNRRV/o0Qcu0jVER5d0qz9pDD
JIrZGxtk4lr3SuUYhxZ+PSPukuQEvsxtE9f1Qye64Q5uxBMoZ+OA9sDczso6nd0JXO1NU9fjmWqx
K1JRvuJIkl9GeFEIn2M4PQKsaWnuqeONW7jirujzN/oeFzI153JiVRdTXYNmFdNEXx+Ufs8SJN38
athMAq8wR9fb0qFwpU6n7/hM2aiW+ddR1FOCgl/QhKnVDcek0hR7WbNFl6SnT7VbcyWaEOwZUYo8
bpfwjfH6Mtri+LHcqpzpGjEi+zFPtc7VlMJUmSf27U7XHadxvJmFsnYYqsz9XI4Mr+3gtpk5Hwfc
EXvIifO5OVLQtZDikm0WVOWuHG33RasIgSJahOd+FumwSXz7K+/yI8KEuXYWk/RUiGBvgXE5jhXD
kj5wiE9CJXKof7ICuu7TQFqPlc04AEjn7RwD4GziNmePOAU7vRXZNoucel1NEOacdhhuykLeK79K
LiXkG+bBNYg6jcLpOqNgPMrPJkIwTzXw2K9UGcBvRLoAbCLidhZHa4B/c1R0q7+PXVW9ZS1a6Qj4
32iSXcO8/wpa2LihOCKjzKv9Gkk1bkWXvxujrJqNqkbKXMekMSAaCHuGXVnH3ziWlagKc9tbXsmI
+PtC6nmrTMO6UmZnP9aj777jBs9bT9h4QSHd0twb29GO0RD7Dmlm3cF25pyN+1JrKPKTsBp1KFFV
eyanM04QUxrrWZDbJtwQOiuiiNE1Ot9wCObaPxg4M4rdwAH1AlCWuyKtBXh6xq1t92Bujca1kdRK
POy9HT4Yk78LINGeQNEPG4Wj4xgkIYxnICB4R8lKHto+SPczvSW89a2+AGXWv/ZJUHf80vL6BbRI
/U0OhuQGHcx560Yyv7VaTnEtaW28huxsqAdlTPyi8mDaAdmDR9wyhnGbsn2kO0h6LIsRMDahs+64
UsN10tNGd0WkkUO9rhuYKboUGcRO8GLwJCU5rojRdupD2IzRrotNc9Vl0ROOc+MWoyhlMP1UfePF
muwHLBtfQ9pJr6p+6TITPv6yKUZ/tKOKwSRDoIQX7F0Vc6AaJ8dONhRChGsxyxiXjkzkPVN0vEM1
lTo25mIO5gnlgRlVv2dTUs3nAaYwLCUi8WQYnacWpUsqNNU+h557Moi7YvEQ5q4aum9YC7p70tXU
ImMxHo9DBNa0p+7Ky+hTJ2A5XEHpf247E76tcOsD/eb0vTrskjez1IdnzJ/RtQIW5akh0a9dDFU3
QdNrB0kdFtiSiXbtzKHAcgjru7GyKITJnMTcs6u64r+iB3ql433i9BZ9nr3mHILICO5Sxxm/9bjA
ntqJqY9H8BkF1ymLC2YgM0Clln+NwILRyKb6TS+gtHM0jfPnFoVzP2mcAfmQpr1fw9Rm9o2IAYao
Tu+TebwG/55djpo9fVt6Arxqar/B9nhXjDqTVclo9WRgTL7NaNW46GTcfx+jSrD3hUd0ppk00fmx
Fu7B09t7OSPprgxcqcPaH7Ht+qxz91kzv9VIUU+m1hY3AG8WWdZwj7hER48xJx/CyOf4msXDfHCw
pnmJ4LiCj0rntAmA2AssH3wICSIai3XmHcArjT0DARwHc09PMBPGNn+QiWtcJhYSrQXkGuZIY+8Z
VydH6ZcvhKD76xy67NFqynHXlImzhQydXNSjLTblQCCXlDtZhrz0z9Khlge44tPD6PftVcUE6pLk
3rgiXmwHG1wIK1DoaKg9NW+On6a7oAGjxQ5seIySvL1I6qynNgZ4v7X1IUDN2ymJqkuXGMMqqvGU
gO0OgndQqwC2S8F7H07zhd1wkBjw+TG0ouUeiW47zuk7qbf+PHPzfBNldn3VxX1GE7K7zJgQXYJq
eijzNl9bBChWRTPaT6bBV5o+z/OKLEiD+QSrp9dgM9VWyWTpHKz666CWybnVh+GNPkj0uMJPMA1l
Kew/U/XRAU1ZPFQczM58fHFnBU3wSxkLIRC+tdylUYa2hnS6ByypvdYOJaqqkAfgTe6RvTPGDhuc
6DJ+gDEKy6le0/gS7yEmkxqHLblJGnJ6Y+3Ku3LUYSfnnfmmNYY6c8OMBliz7frLqJPbCZNDrJXd
fZPl+s7qhX1XFpbctmPZHeakkF/xc6FcOrhWwxaqiwWBGH1d5le4seodm9DxeezK+YKseHcRWcFE
p2/UHOwSqNSqQnlkmlKOJyOap8u2nqp931bmmuG3XPEGME5R1geMycrHHgvGkVkSw+PBmYqzEssY
/Bj6EQDYJbjpOXXN3CfAJIb8aOYGjvgRVwPqO+4e9PX3Epr5rdYP6dZc3i1un9H7DaX1ziJphZTe
p/ZuAOG3zVyzuOXJTk/Yj5m7LS5Pz2UHvgLniAFIY7Q5FZb20FqTuIiKxHkejYxAeMVEaGP4PoBt
fzSpvEg4iVV6794Jv6gfKgY1TxrwMZI6tFi86xxMr+x8hlLXZF2wMcd24Ta6cOt78zajA8krWYRG
p1W3Pkj+rx3Vi7e9lCY5jyJ5D1QZXkdLxa1NiH/vNj4DLcadNeESt5ceVPbxYCMcryLQOq09h1SW
UzdrgNkH4KxgOdaQ/NvldyYx0WF8ylmrkqiM9jFOfFCRPCJM9qtb+sMaThYmuwvYe8YuBnnrGT2C
78roo+BaStxrPFhJ9KajXZykbKDxo4dbr5AA5lvfQMratBSlPwx9qV2HJRt8emeyAblZTdYThkDI
aVOWEImwqseqiCaLT8V9C6UFo9s1KObijd50qzEX05UFq42jNmnk44SafAlZmZ+9xVcfeDxY6Zpx
S0IOZJzCM4oTiptOS0h2UgMIhomMBGaQqZZbK6qcZxkMkbMSDGGcFds/996EaijgNytqLrhZOyT4
GnMaLbXjeAyHOHYfrAK2M0hJxYrp0P8Cy9ZUmDxWZZ2Zw5aDrarYsE78AVSESl33UUnbD3coIvIe
9CXLOYmH0t77djpdcXckwZmKpmCA+wr3ZD1gLLG2MMV44QTSLfZd06p7PeyyN2m05b7nsPc9qGw2
qx3+0fOxm4OrbGa65VK+A2IiBhTHe4dJmhc6Nn6mLs/PQxTMHLyQestxjAPqMnq2PIFTPbPyhmel
o1PYgMwaeIRDTaJ+DO0BqDUt6wYxQXvnaxiaAe5THx4rHVURdItJKR77mzUrT/EMKI2wlQ7I4p5B
Y9NtBa1HpbfMZwbEax2Us6PZlaRYpU/f2sFwmcQ12sU41PzFXVGBiK3jgjwIyxYlOi4Nm6vYdQK8
hab/IujGG1cTk8RdTatvQWalcu+HKBlycomp85zjO2kw/Bhtu9PxBNfriG05PkII4S/LCGKdpXfs
CO2vdsQgjaW8JXkgiia50EDGMRzG92at8lGG7taGo3JDpeCyJ3EN1HyhYRxYD5XL/VFGkg71otcu
evi0KRWCGv+ehmgYjuAl3HumEKO1mxNl0TLYdaXmJR21mV9zowvPeJRz7Yg3rWt3bA+6eccospAb
BAsaH5YalJQB19zGTCUGjFPQz8UDw3z80kUmYKSmgcb9iqEAMi9pMSb4urBAIps5UwkmLI4TnQyR
OQ+Wg76x1giTRRu37Kxh6xCZd6AgUuEEArlV7MpF6lxjWo8upoEmamY1/LbSVMRqRQPVxJCtys+1
bnSfaX3SxrXfucYmt3P7piBgG4BcuaoY3B1LGWsvMtQzbP7mzAcW0yKoefjONUq8h3CH9XKk2qZm
achsHR28NtVj2cU4FMleZhtIRfWp6wLjZeTlfUHysAcj1AOc5fsWexnSEHMdhTU9VzHYD7xCtRzK
HbUYHVCkcIaNOrvdZG25dIO5mNmXtILRzYfDILSy5jfR30WG/SABwp3DFWuQ3Ybbg5L7Kftb0XbR
9L7erFDblQaMhdNPFJC1S2JV7lQWjy5jUw34fd7F9guhZEN47UA4lCVaqtZzUhyMGG5nzdzoLkTa
haJktZvBkiELWtR2z50cU9sjIZqdBF0pWEfCfmiWjidGnrYmW6A2okqBVjKGI4trqomTWocpWxBV
wEfctpW/7BcSy6PoExbNb7SPRdv4WQcFsIG0jXwnXWlR3718SD8Fr6ucplnBGZr61Th4NQU9j17v
N8U7nbYBPYx4RcmT6NcEm9jws6CTfrRnHWeQlejn9CrGl3oamdy1kTle/ObiPqtSXNxSOo6aDkLA
Iv7+8eIEfbFtCZaAxaSK7wMfktSqFrOCrZNVWX9GI1y8S80Ru3RL5rbY4XjtCTiaFWezX1/Lx6D4
Ii+KhVOiFkwHqvcyVvj5cwpKKcO47zMOWROopb4+wUcaN4FttNuZGNhvbs6PMfEf3448PKoh6BHd
EJ9+chMkLDhzkS3NBy+tNpYPrd0AA2tt9fLrH+w/fidFKt3WlcuN8CmQngWExPAQg0eOqArHP0rZ
SBYOXqt680cc/W+Nme6KjH9+yb/5r5OoD0i7/zMYdtwLP33cf5kvnQE4617yiN/JDyTe4e1//vHH
1/wYMEn7C3w601HOomUvSvo/50tSfFGWw6QIzA2/G2HxJ/+k39hfTDYk6Ee6Ka1Ff//XfMkyvjDR
WLCjy0Rm+es+wW5+Bb+Ry03273eDI5ZnzkTm123QPDaMhI/3vInumgalRa+eg1FsXeYkDlYiN+WL
5gZ0NRdkKh/TMuzv6nH8mkKE8sQcQaSboznVN0DnSCUmVpud+gaj3mZuOHxjt9NcbSP7gNKkLqp6
dZUHMZD+kdPMtK4be/yNAI9R9NMPYpr8CAoPOuo7A5bP6rbbuIYzY21d22Ss1X4OAE7t3Dk052M1
1GwcHPyubxSLqpPDevwelcq1CekMxAnZUFPpBSLHYK5lzVVIQrQM7tusjq7obKRgBitJeuLsYaAN
MVu4ATAXWSvO2nZ0GIFYJdvKwDzlaa5LB7bm2GO1b2Q70STGHiJYxbgSQizrBY1uOM6PQwYhARlp
oMbQ4EQkrzDlZw/mFMFhVw1JQk7/VQ2/r2jTV5zZWb9ZYvIppK4JCWUQOBNWmK37CpqrZI8xBzZv
KMKAGcdoQAeYgJlvAmNhxIhNCBZfD34/KK+WYHbqqTLJeec6vVtuGwQ0jhX8ks84y7jXyP4UKqGk
iI6TqLQJnBZNk65atgRAlBVxnm3nDvVZ3lWTe2R77Zc7vcEcvLKdtHxz6Uc5VrOyTjFKMqS0OCf8
a/X1M64aFL0IqZUPSavg/rl00joes895X9Vd8AzhsL3qw5bi9XSUeO0y1+0v3NnpdMYD+RCuJQUt
9kZPHQH6PyOGBfQ9IJFrs3RcUiaE5NarfH7zMVNx5AkH43uV1AoTbJEOd5wJepLUBvzZQFaw9MKk
ZmWZtPhCD9tYXhZjLs8qBFYTpGvBEzBwxZkR1GQsnZi3NVr3fJcYgTHcOHZABhr78GRsUayaS0G9
TLuitpltNIRs1E4Dd+OZ21jU7YU+9ri1m5HR2LKvsh7yQrqv8E4m2wPZpDgLxgFYVmmKnk0s4Imv
TpaPil9bSMpdUdVzOefUnqxpo4lpNIt718RhCZSHdGvMckUjxfx9KEduY4VbzSSqropmyy1I8zCg
8dnF7D+EL4RY6RoymFU9T3YLDoQmTTgFOQcxfxPotLCuOe6Zt7Ltd3CmoAfj58UB54yYVlZEiKj5
mEXItEhMPoeMKJrSAzfeRIygTqwdUTUkxTTSitjDSj88uqZZD5uaktYrhbMf9CzZpUdyWu4NZp55
uDNwTj/Ff8TBI3ccvppVn470BWnlyCm17hBacyh7B9Lwolmpoiy/a1Wnv3aY6KkpCvNpj0vYdXfB
7Kbfc3oezxEPizvybXSxdDTL9bw8SGXx9J7QUYdvWRjYRysz43kXuAVxK9d9bhmaNXtISf7d1Fb8
lkON2w4rZfualqJUB9VNzcyDrfXNES+QDRcBZk+9cdDjvk2oT/oO16j7pLqub/dhOHJyV2XJ6Uwp
lDGPYnln0xKrxLrkU/ZL8wbIR486LMfYJL1uTIepLo0loFCNvJ10zfnedBiYD8Qpif2GNna+TnNa
fdNYneuuRV0TENJ4aXNsFIh5q4ZuRFKUKmDCUptp801aSfPICZg+LSMV/jHo8yrZZWSWkL0NkwZ7
VIug8ViK5F2rJTzFEyFNEioyAMNOHTXWO4mm8y3xZZFv/DHdxAo94row9CbZ6Hy/xBuagl6H0kKF
3fSLGokuxU2znt26fUx4py75nMjEDgWJjy0/hBZsN6jTxgmnTrZpohH4Gv9Nb7vtJ4/RNGjT1h7T
3liBgKebvWTHfBOqNsa3BBkC03KD7ndCMlhipBapv5WJ4wzpALSBBbHG6CSQClIFeGT1SL9ib2kG
25AoFHMUXc+KrZ2U8bzOu950tm2iZ1glrTa4iEDetHt8hD6fEGWM7lmmkijF4ZUOLygp4R2DFhPY
M6CGNwlycdyIHrffmc2bPHuzo3AmSFNIm+SGjxMKUhDVYNRgqfmoUegYMhqyM3NdMpI8BYN0M87m
YnyhTVI/j8aWaDdvZPMVewmSInd1u4KSwbuqiGh2XnWqlbcMnNvTUKXTfYjAknKTN/k1XEL3ksol
eS39sfleu/T5DH0+1tskMSyacOloaz2/aRza3xS4O54wg8e/9VubFC9v7I6VCoJsDKSbKpzBok/M
5u5atNJAP3PLljoRUNX4NTrVLO0T09IkVpbt5EWt095H1LfRL9LMdBk1pBXQ1XGAkFkmgLAwM/r2
K1A62HMTIgLlD2ESjRt/sJLX0LKskeyt22G0K8gwrt2K2onIn/i/mXz27pHUIV51GpD0K2Ino1hZ
gUYJZzVAByLW0eJNZyuD9hxwi62dYWhaL+2ihgEigcHkDA1MXQ11296NmQjbdY7edYULnnxAYoRM
f/UKV9vmj83g39oQ/9fdLiSy/3uZkLrOMPu/MyEPTf3y/tF1tXzBj02xYX2xXdxRQJ1Znsw/tss/
TFeG+QXDCclzoeMR4PDOzvfPTbFhfGHYA1IdNxbWAI6y/9oUS/WFuYZJ1SlXZUNq+1umK/0Pat1P
22IJFRqzgL38VVwK065P22JohMSLyLcWZJPi9Uw12FPtZ/W1O8r5iXilb2wNv2/eJ8coH8iiTOmW
J3lwrp0wrHH7F7YebqYkGxl4ZnYEkkZrEo9WUutCb1VEi4jK7nqsvyXjNIvZKCt4/iCSeodTPSAk
hczqri0SQfhZjLaRG0YNOH0zza3slUmXD60DRjGKsyA2hnkdVB0opTEB17ulEjY90VfVHFInxo3J
+pnvLQbIYBXMjPdI70+L4qAV1TvBzobASAbZ69SaJtJ3JtF8dlrbFhDT9AypHZwSqBtaC8t0MzWK
vuyOvczBb1SuM2pqu3rLy5ZXADagjpqGXHfRDnKHfa8dCJytBR6ebm9oRZccxi5m3cqGuPoG9YhF
PoInHK6sItVHr4ROT3uUldrHxO6puFNTk1RkcgU1mm4ZsXPw2USQ1EHKZj0r0/6aXbK/tNtEAw3V
acGSQ1IGGbzrmoj+IZGaKzHk+jnTnvyhKXMn25WTmr6KnFCA1xgj3VHRDKuC97BFrJfZ3FaJwSjO
faN7wXQA9kr4MSCCMbNq8ufAC8I1FCP82o3IFXVyoAfiFaW9aXTdoqTCU3Lmm8xIZ2T8Mvb3QVBh
oo3xU59BjUnjzRJc76kNagF3Mcd2T33dwhpuM9xUBBQiZNEqjHlxaZE9oSgWFlS0kfzmvGZezZdK
p+bn0rFUTHx7flR2SV2BwFVH6n1mn1l6Ux3I2cvioHgjj2i5bHIT7aujs+tdp04x7Zy6hReVOm5y
jsOdWLSR69orhYBNvUHIF/Veqcw0SVxY7lPZm+VxiHtozeE0BMaKrXyeX3U0A140sRi4M7uo9T26
CBksUCxA+TDjrLOuHfVpZ1KAjmPLXQ4KZk1q1GDXXLFNpRM+FAQIc719BSPtZ+eQLIcTG4UAqS33
6yl/SkTVMWHoqSI/ViqZ8aqDzBC7Ely5vcuToRuZiIeoVhL3cedlAZpnTxgrvokNcpm0f025xpPT
htOxE3ka7qUsHDarASZGSnfoZI0peADEwAOEiciLrUjdZJWRZ3tKZSb25N0sy/zMSGiPfms4ALN2
RNY+qmT+Yg1VEVDANZF4pc1Mnznw6NVdwZ1wkUdjdFYtiPQVsC38xx0dXnNlSA+HfPb3sIO8s+Si
nyleniS+hPnpnZUVysAEboxeoYBLjDSas8gDueMJ1H94yf7/ovYPVo9fLWoX7234Xqcv+VvzQe5Z
vurHyuYsrOPFq0vHMlxUJfiTP1e2L+gsiDZCwoT4Q7/518qGpsP2Rgi+kHwdauC/VzZLfEHERiTC
K6IjJCnzb+k9/EUf9B6hGAO5jsLyjNiDT/njwqa7czNOHIcpU660u6mxJJnZVmBAG3zK6pwEKNAq
MTHCN6xkuxjvcbbRHKxZ1sD5SYqx24ToFUfX9tXzHI/5Y0VR0+BZLTGMLefThIhOqfw70+gwgZSi
9/KJAPVPn/rVj5X4Z2jzR1u0w8kUvRjWpQJ1bLAb+HSvE6JzK8Plbeyi2BNH6ml9EwFTByOA6N6k
WXVTjGa4J1aZHMQsxG+k4k9myj8vAL3YxrZngPv85CeczKrIajaeK4a68VkdC+a0DMSZvVV0LPks
Hezyg94/liDB9k7HUSgMtNvUDpoDFMhNP9cO1VzznqtsLmfAlJeYtJrdUGPoLd2mPuCI1c1N0eTx
EoSmnV3QsBZhX3+OIXya52atU/EzOcm8tYDTHH981DD+f/OjLpu0z7fMIqwxRSE2a0pzUZd/Gh/k
gSN6ZwFndlFS3iRknC4aYKHNlsGhsrchI6aLwVW0LyYjYo3XlZBVvYRZPNM/FT4qRvovDp66mnC9
oWgmSIIhlfDPCLMiNMTccb++O5ic/eWamXkonZgqIw/6OXgIf75mwPh9qrcceduuSgmRje+M5uaN
xg+4UTLpT1kx+EdQV7dyNOe9A0Z0xaDH+jZlfXbJSzSHGpkXpGDGsNr5NbLWBcnp7mSSzL2f6XF6
DZpygprGijux1mbVvTnn2iqN1XDkUNRtDTsXVxSlEcCHEcWvsdpqWWuv87IxdmOUVN8SemzOiSrU
j4k0pu+kc7Qbdlzp0WEftfX9Ul6UzMY8szC1jUMW2dMZnp5KOgcv3Sl3N1A+8lvH6tUbA6r7mjLi
h6Kr8scizPMHzUntdadTk2gHaXWKgkZtfAS7qybMU45rRHAbrDrjMaMq6qKccPEVc55f1rIiouT3
xqNRS/+MZDZYI5XcOP3cXPhtNCAKO0CBEk7DtyAv42QdUkFBXBNYx8xftnL6aTinZOOMHBwVZc0c
XYxxc9mneHZqa/YUp2H8cc+yrOiVZDvYYgfUiNvQoNZuzFSJa53zf862oLd3I8yFdTa68XkQUm9p
E0b0fEWF9gBGE7cHLusFRPLoTkSoe3aNV5WDLJGI7lgBFNnWY1b8ONP9Vy60/vn1owueBjy76FZM
rczPx4MS3+JYWDhPG7cn7mWPC/eyaPpqJ8uy/t6N2E2nlp5KLY6my4Ft/flkO4+tJrVsXSc948Wx
0mx9rZs9jRhGkKMuFBGugSUm5ZATnZSj/4Yzrf9F6+d1Rf7AQijHoS7+8CL//CCzhXLolUMZLjXw
0iVKqRqWFg8xqf3IHeQgn77rfj/s0oDqchFMzVpBg3n+9eP5+YXCp8dVMPrSwYXrJJ4/PpwjB4EQ
dZNzyNhXdwrXEfDwKoIuNulbWVf2HaPu9ne/s79+VxYLxwHXxmnTIcny8bty3Ayk1g0wBicKaGlC
G6on06mD1y7h9LKyMyBAOwso1H2SFDj3hJUlZFm6zn/uK0BRbajM56prmjONyQHuP9092dW4TgQA
zt+8wBCgPr3AsIayI1CObcmlN2HZX/z8AqtRnXJMgDaMQCDGVudccvHfwqk0jFUiHaqjQ3et11QD
YnRgKtr29qkPZVB4Y4odoWmWjHMuXwgHFVcWtOML0KjOxl6idlSy65wEfarMDG2PShsd+56zLqbY
R2OqhGfqle5FeePfUjmXHRj8C8au5v1CINKR9Pxp19edsUaNU7dgddW6GAJ91Sz4TnxmTnfhCv7D
Y/IlV3qjmTsVpGdjKFtOT5mDV9WdVnPVd4/Aanu6kkN1Zeno+TWdQ/4qoIJ+y4ks/EqdzHQsmCDv
UIvqTaMCf5uAUp5p8iysrTZU9i29omKvVaG/S7ImwMyJlKVEzsoMBvbZCgeLwhw67lb/y9yZLUmq
ZFn2h5oURgVeDbDR5/Ap/AVxD49gBkWZFL6+l92ubqm8JZUlJfXSbykpNyLM3Rj07LP32ltpiXdN
DLNGYMIdiOt+uWkJKBiRL4azwur34Hn98Dga7fwN+8Xa8zir7kxIzXAT3Hk7UxbBvqGE0BuzU6XE
QPfObe7ZKG/lcpC2I99FSglzlmbenTdMxYNROvYZWGaalBz+TrokH6y7uYbaDB4Uik9+HoTazqoW
86Fx6LRuqPvhmQ3Whc3w0jH/S9q5j8J33C/aU6xkhBLLGIoJI/EwCHX7yZHFoZXOAicBdu/qGsNR
DwEugwI0adwCB/60sk4iGIy4iEEPNFkx3a00AMdBQS9nOVLCIopx36Teuw3S4OL0+avIcGuwL7N3
w1zcBisnxR4i8HWaHu7gd3U3QA7GA+Ju+EXuizi86IMOhDsrq5hkC0SZeeJ79rrgdgzUy4ZB9xbG
RHAfYBaMsELXt/7c4gC0pHcYfPPBHIyPHCUYNAXrCAOSGaCqeYY52l+RrmmpuOTtQ8mYFw9l+p5V
Tve4LCK4x6TAqo2z0AumLuuVY7R96lBGLmZWnRxnCw7WSk1VTq75uaFsPMpqKZ/IWVQXTdFthJb/
1hponsJwlwcl5PowU2Z7NlqgMFvDcRZ86AG6+rVta4TliE7J+mmeGotMEnXwkN+GuCxaagUHPX7w
HS4/am/8SGVdnCFA2Q/zzCYIiwtgJ8P23/sKEFhpC1Ro4Oz0vxpAH6b692qsxqHpJs1WTGPBBsZa
22f082EPsiCNRInErfr8d+eOgORQaou9riBUwjF5Ttu1iIps628Z35d1r+zOeBy5YR4Xa6u+YEXf
WgFytSJt8ouzGAy/ObxeQYEIzo7b2E9u7qkI0X56bXv7R0km+dzYoIt2tdMAPmHVl2xFhx+IRrEx
buhuPtZ8AXctJaqfFg/9N0OMzbHj2fMS1Ju8l4PdvXNUza+u6PVmcDDp74aKtt2DKCG7s4xc2qQd
inzZe71PrS0cchuLZJin78YoxJ79YfFb+cpp4hGQ4m0xXG34nbucCF3YB66x/svQ/S+/b4MoUHYQ
GT6yCDx5cbCqbL34YGQwoBbb/WAr7+J7SMeBv72Rsv3TccfvS7KHvBrDfWbasMnL8sGuwc+ACwrj
tLbEYWLo/pwLcexCZGJTaqhbdVj5r36Y48Rn3xhyQNuK5dW3p96JdegBc3Vrq98XRjXeXyWCX2tF
5B6LEq3tw4KheAN4eJiyfoY3xLIGSHt6DMuVsZ2jwF2eC5M7r1qMu6Wf2x952Ro8FuRQHMBb4FVz
SaSQOMOQRKQKsPVYQIpaNWuoLLhgIsYQVniVjAKw0ck46/q7ECBVB7U1b0GbXQ3bwv2a0nX6kU8G
D/7VTdIBYi2mkOW2FL06ckNbd1Uow4QWYr6Z2cMbGA8BqIfzrFs3yiofUnV2jQvs8AapFPWyJhnD
+7/7ufbAVzD2L+ps8RwrI6Rdgzvgeu9LKYGa1YVGWjOJ0wOyLxPpgQtKZhCRK5jJ1tYvhfCY7sy2
GWMgmVDORse0vheoGNY9rFLcz3/9S+VSitvMcbChpdfbgFKp7Nz0q0mTJ5EnueM1stiPqhCi+57C
lNUGnxhfYOo0UecSJKQh19xuOKiv0N36MBmGkeXa5vECLsuZiEs76YeF7vUg6tnB/eWvvfMDCT8V
xMep9Hj4To1ogC1qSz+0gL95EKcq9xIYVoodu9IUoy0z/X8xkqRpXbpiqrlex4bfrlkVh6Voi4Nm
3X3Dezx85R+v+yezysvyK9Vt5jy42DKnyOUwUnEKRkckdJ7SLJhZ2Aax7zXjNwBIiDDNYN1BlVDH
vz4qBCL3BH8L7rO9WM/SbBRJptqiWYfLGMCldcd+mA2lxcuY4U0F8Tryqkp5y9xYTTsI8DD89IVe
woR8/vqkwhVKcWB33Uu3bRR82xnWPkwfs34YPX5bMILF/KSNxrrLN+qgMUNa7mfZd1waFkGVbOcS
YrX2JQMlK+MKJvWAw45m47ZWR4Af4Y3nDVm8OU79U6Yhn2OGz7HzTSV/hqDy+0h1gXyyZUhruFVn
Y4CgVnLBdrl7mnDGOxFdA3wboNL8EcuAj4lhYBGb8nUik2LT0Q+1YiKaarD0yZov6kgPgHffcU5s
o9oKm5wXZ9hdwJVDz/E9I3wNySwcPYDg0IGUPXy7nR++rtua93hiAgtZftXeJ/h/880K5wFgiUVj
xp5+t/mhRBL5swVGeeuGXbD37MzfdTK8Vs3qOLCbs1RpfyWDA6ho4SclLUnOePHdhTSAGIkpF7CB
BmB2wD7aR1Nt7mdNOP3WW9VpMVoWwhsbQKJd+TmD8XCXTzk89mHGBw4yAmpHXSmduKX3q8tHatQW
pqkzm8OVbqi6usfwLh+n2nZvtxA+O40C/LnRUbgW8cwvYXid1IYwjF1OEvvAT/0vix48nj6wEY49
jX8XEBFYBNKi/gaJRfTTPpAIDssbZ8WM6skJvDu+4z/t2ulbgHjms8zzqcLnIuAJilFZBck/Of3c
xvp6VJFEkxbk8vsrsMfbFU1P5mBz2vWgeueIquJy4flyUFHbbTWRkBwrtDM5xcUmLhX5lEWcytoN
Wx6aFmBhOqkmjhPCSo+g7PxLNRj6twvePHapiz8px9Rniw3+U+kqW0QDk/+xczcgMBV3dlTP62tq
u2+cMX/4efaoiHvAgZHqMqymdain8emK7tp5zrpH/FFfGagetuedh2DuZ/dSc5BaCcg/QsnllB4U
6rBuOO0XM4xCDB5Aurw1AQxNOm3mRT/anr7Pxnm6dF3Z3Q/Npo+oCMGHk7f2A5Aa6JpL5dyX7EwS
VzVWYnkFCFl0/9uhrtI7QbL2sc1xVc6G80avqHt0hqC7c9rpE8Bs96rAC2JczUE4FmVRxBA5imOY
Dq8ZNu+fkzbCaCAlQkDJLeINmiDXwYgnaROg9W0VuAeb1octKFzemeP4CGPZhMPWBUiEluMfOjgB
fPvOd9F6L6G93m5j3uGLVcn/KrqsI0sMxdYbgjuGlyzpFhdjwRi8tBw7i9W8B5RMklozsTmW+hrE
+BRM3i+7st7amWd6b8onlU4/6P58zvOV6poCa7P58tes+t9Suv8nfsZ/2vAefndXJsXwd2vk9dP8
vz3w/x+mx7/m4/98uftj+f39u/33Evhff+DfHI/uPwhbCx/tG3ZEKK6h5v8jgVs4HnFBsvH1wgDs
umBI/7flrgj/YdINJXy6cUwEO3yN/5eo4Xn/wM/nE9zG8ejQ6Gj/dyTwv2EhkG6JgPP5rr1v6OoI
EP88WvfEFYnItltchtcaCCBYgAW0LekaYZQmsCHwcv+id5R8gwBRRr9sMVWvpsCi8F9oq/Y/W7Ov
nwUtBvOXZ7kYMNH4//mzqL6ocVbIPMGWtdzjldqymPAEEBnLLHNx19KRFETd1i12ZI+Zy6A1YQLk
ZSLvgc1Y1Mqs2G/IGRRBwZGX2E3cUabaUVtQCvuEi8rC+aYJwTBsYvcGK5Fh/IGkRoepQznSPZZI
8rl1Cff5v/jp/q6SmZ7tM0PwvbFouP6Pv/1wmmIJAllljCHGPBh1WZRJ3tvhNwxAsABZRfV65Ij+
ShL3wZ1GmjPw8V9rTf9B9DKhHmBp/2thgPr193pmVTWNHsZujK06rM1Tb2OvTlLpCfw7vYKU5wwE
tvY6LeePzRooRPdZ0D0vhH+ck6M6tuP/+hMF/2EFc615Q7vH4WAjI7p/l7+8lO3vODVYblnS/OgN
Ev2RLiev2Y9kHq+2e4SfvdhsEhsGINaXdnB888zGET4UvKNU3coCg2s0GoPbxavKN+e2bQPxalDc
BP5uDKpryi8zv1q1ej8qDsUqTrEvcJ2zVxYEPhYWJu3sBtgPJm90dzmQ8xcgAeZ8DMzRprSGqdmg
UsQIxc6SCMo3Ay9qYA61qb0zYcTxec42uDvT0s3xUrlZQKdqkBM7bTBa4iHziyV2yFQKXILwmTB5
igEbAXC3MMHKmk14+rrZv+9z6Ot77KHGD10Sc0ssc4Q/RVvBMl28hhwg/FVDgK5KGfjhcIrRisdA
1/UveMhV82bLLSyOGRToJnaEB4fXomoOoQIzsoyK3Gh/itltXcC5QzMTPavbLK4xABL9dZf1rYGa
EZD3KMJyZ9oKicP1N8IY0iSPG6dth3MejVZPO3/KMixNSFXtfg57Yr2IbRur+RSqxW7pC1o/nKHI
RPyvrxmLhxM3y79zpHDsZN9ls38BM8KQE/xt42WENHtQvETxDvLQ+OaZXj4fh4ExMRKh1tkTJF25
njTscfu+Sid7vJGhBZnOcfolAJe8GS0FFoGejmPWhdhWuVb647JYLdzacvbLo5Z0BkEXDdvh7BXT
DNIFQzWg/ILKsShfEHl2bPUWY4/Krpt35QI9AHxO0DxpMMoZETc7tAq76hsKzwdPXVGprjsl0NO3
PiE9Cd6jmYyxOmC2a6pDoYL+Z+Ax0CWp7RTD01rVcxBnin7CaGOIzY6LLPIRGzJ/812FWVK9EO/c
8LjkvhvlVHwzeKmOYLSDaZ3fPjMB1Gr8Q+qt9W0g89r1tuCyDThQI22JlTGWs50RZ9ptvMQYlqk8
67XcqqNwCx3EYe9kT7IdDLiLdLe1DGbpYkZgd643S1B73g0eGk73UCqsr9JZfX5/YmnHR/gJJnhr
0165VgHRSl4oI3198RW9UhxmjlfbXtrUgiRtVgn8MnQlf1H3MI2f6WqS5VSTX5dPKud5eVfXxnxe
nGVYErxCA6YN5BJifjlenVu91sVnDr7WiwdaC6rECHW6nmq4YRty0IJ5Ah/VRtnd6mMdQUXENpFN
fk9bZh3QC4fNhe+6S7uhedY6tPgGHbdP3/QyV5h2+6zbuO0tl6YfZZH8W2TYyz2OLqRz5nqMnLyt
lYydBuwIwFk2wbFBfPsKXQ9ZfNBgN37Jas7YICzzALY8nfkdsDAvuYVpTni3atJzu2ZpGu+ckwLq
dj12xgaTfNrrPcJ8Sw8T/UovOjMCFa+NhRd4nuf8SVtt3z9ZLcXSu2KmEQFp1y9+5d3UVHB7Z9Zw
K29s2HGS1GS0BtackPEMp7hWsG+iwB1xnlubb5UHZBzMKMIdnRoSZ68oqmbNRz6zmjCOdNDuGVnL
tTX3LvpgnxClBKStRVgZWK/97k9YLhL5wM9DLzGNJa+PNf4u3uI9hXFxCGL9AY2/xqzoV9JE02ul
mYArKgQNWbXxlVFplsYWC9YPtswrvGxr7ajngmoL2g/sMez7YL0yzSmLCSJCgRPPt07W8kfgw6Tc
gfCzftsUsNUJ2yhCoxPaq52Ahpa80HRW/jBCNQNAMLVl3kybgzo8dqpo4gkCaL4LgBtXe2oGDRlf
E26AIk0mQgw6cMObgik+6iBsvvu0ykOPQbT5qtAtHwlvFj7SxVgRLCsbPONWnodVXIeFfltTcqWg
UDRVPDPhEzYS1BG+pZmtbkezp00gR+AeElEvsk14mJM2q70FPFPqklukIcgb/chzRvvBFjMA78zB
kuOM9LBFMtc2S1GuByzraMoYabPBIfMMH1KeIZCs9Ovw7PGSkQSs/UCriMpgLmQqiJrRhieDfsfu
cytN9IluG4LdShxQRMpcanAWTq7aiEb6zdjnvTFDUG9kzyJ47t9JLWsJD4jlFf90y7lpZnfUwE0g
4M3W38KmhjmHHWcKacVmhMmP1WZPOOwKwjw3lddnD4iYiNi6Ga6eaIqLtlhlvI+PdaWL9m2x5966
2HgSybrmPm5WPdMJAJuSjPaD2c1BfrOGJT5gVlP5HJWO9KkOJFhBjVFedYd+FYOzmxVVZfRLGuDi
kUPZEpWU7JDSrMYvUy5K47LjjxJB8WBHa2L3twTV62LvOqQPeEQ2vNWlVeElLwl4aHY2sipigrn0
mfG6bIt9p/rmqSRI+Etks/iNJ/BKKQ6z/kbkbP4uNilZcWqXbaSjrqPeZCdzfpWkCB0X717ZmtnB
BeBu4r4VeISLtl76qBN2+1EHq2/Q9tB1/MOz7SZYvTYb0shEm2TjFtsfmCGGu/Mbi3e2UbfBk57b
wjp08/XGasB4Pq+Adfke0RRRtcrJlSxOpP7W2OSAyhSrmA7CyFq8yYAd0WQFW/vY6I3iT7ONsIE1
2jYjdmlLemlrUJpV5M8+/fEbEGx0eJ/+mgNEAIAHYEuyN1U3rroGk4Mnx4T6CNcdjxZp/ZL2GNz8
tXMyhULZNoCul3HFDZvdSjbHHWJ2mZ0yD4LxC8fOVZ2rOe+oX4QidsrTwqtPBd3m1QNAzwpfNc54
a0dg0PkyLBmQT+brPIKsMz4HYUqU2GDq7zcKSb5JFoMTos2hERc9V9Km/2nF4LbRx2KcjCqAn73m
nflA6Q5PjhGq7U/qeJ0PB4fTtzY7349qOSA8K9VvJiyb2XIBaUwVRZEkCvxzoyg/oy0YT9Aehz5a
X0EjlwJBWvp+siFTIUNP4kxWvzITBWUV3bcJOVXremQVDQEvXXegn3iSkY7CC+jOdvvu0AeJA0aT
GiFgoZ9na+YvdUf6LB3A7BY38iBIGqSKCjyi0/NTXcxEv5FC85e0wc1y5YKn5T4w25la2WHcoMak
xhbErkIkz4fZBD2OMPKpcVsiY/krPD4KplmKD5jxneOqfXL+cIHN/qYdlTfu19lZBUgsyjEj05mK
92rwFm8/oo3/KtCSoVz4W2AnLi/XZ5J3dpdgcVXABW2qVzh6exblcVlIV2e1rt12SGWpqG5sSnYC
cEt1w5VUmL+MWZA/EFtf/5CdBUa+naC1wlJsqEfSLKf2s3blrwHAb3WaGqfD8Y4O/lVJ7X3bcph/
KZgQvBsLVnNUikwBnkBYr++OM4si4p0qaBoph/KVyK1artnoKoTLxFHtPC4ZoA4NovVl4Ghv7ILR
4DXvb3zp/ByVzKK6c9rPpRXrQTs8vq8oQr+49UqbhBkEyeGNmecKrJK2aBJUJFrH6FYI+IMcTSvU
sBylt2nnod+Z4abWYzbJ9NFVvn4X/Cfrfl29kncknRQng07aIGqFXXwOZEOauIUBTRbEwmxDok9o
M2kE0hi0nZAGqWIawDX3FYrWmpbLsrOCmhA68BlsNL7de+eUhVDD9boSTLO4j7hSJ8k5RDERPq/G
rHkyZXX1x1aaHKNHq1O7660+cyOGBAcvqk2WSPCK++DdFFJelOU+vmUxjvDo7ZHdb1pBvj14c8sR
EV+4eUPXLvXa7uhaL65tsd3ryfQHyWwYeHMaqGRAfQynXkkWjmiE/iYkDxx3m2Kbf42CWnPQf6ij
grzQ+aakoa3Ymi9oFcDzMfrxqt4QEl9ajmJ3PEELZ+duhfokNEgZ3wBEF5QzS3rqMq9EFc5L6zOM
W/+lbXKD/2D2B/g+OqNW02Wb82fJqjFPcsOizXAd4AyBhAqhFDr8Vk1cgjPLROD29h5A0nQTsGxI
tjy3b8oZfzpNK7lztK2iO5jWMEKUgAGfef52atkj3UAZB6ZMiWJsTGF7v6UWASNjaKOqU5y/RsQX
m33LXhNLvO/4hUfFXL44YBnof3KG58Xvy0jOZnXfbukxZ1kG2PkaCgRSaP2i4TVnbCz6U9aMyyEd
6TaDElmc7GmAFtc+U/3hI9W3rw2Nt9caLHEKWu2eqG9FE0Ya9ZyyPLY5DWuZm8mIu9s4ENKRCSYY
MnFuaxGILf1brlIahCaWeMBRBiq8pLqTbdWDEcnW09KqMla9/Z4XIouH6+GjWDSWP6+6dBk3cT5N
h6HnoY0prT102l8ODZky5P3uV8o0x0qn7M+r5WQ/ZCBv/SW4BYltHAI4/J8z/UZUc1U1ewPFai/P
wpGpWq731LLUrEPrvRNwrYRj9m27PJbRnINdt+gcuiTqOA24bMOhDu1XT90iJ1xFge3EaQ8G06p2
ZRHACuEQ/TFpNgFe6T+GAygIuzP7M7j8W48C0GsryURYkmYh0LPjDPncoeiibQ5e2LcnSxb+yeWk
34Vh9uTWZn2/ccI6Br1pxrno7wZgILsgoGINC0EbyaBjJWtd7Qnr8DK0TXCZ1NI+cQ+KY06LU7RZ
G8AWysx/sw7/YbtA2Nayq48SsAIypBOreXZOoxNON5Jo0yXNJeQVQ5XgEEXB5eZZ0Va6iZ2FRYII
cqQyDBxMaQfQFR2zOtCkweymZ7F3Nrfak2w7z1RdcVQGiQivIYC3RaBpb0lf7WyiwBzLlycRbP1d
kzVJBeF5Z68TgETTJ9E3lTfVRLOJoxXtfEAHL2K29aPHHikZSkP1sVvl48VTwxKvS1UCLueoR+bD
fc1Ivz7AsXxxWb/HAUcavQNztMaavQIntpHXn8evP1rwQLAJD9YDXYwgtbl0DtMUakmJIqCLui+e
Ak4Sjxq/PCy8tj3DyycO2gaADvtQ79xrxaBvELDaJo4xfNafTQUT0kGDwNIepilDZ7HdVv2Vn5ZV
R04xe2Wo/JTmffqTfSRxZFJklUNomJn4Ijbj9+YExt3osQWH9XazGPODDPpzulYvemyhyqlwTgKy
KhBggE31dF1QTGOxYzS7y1pW8qZKcePzKosIXTACLbzDMM+zY5vyALUWsZZ3lwe7hIxChPDnJzSG
jZHyanxrFvgokWVqr3INV8rI07FH0OXJtbb+DABcB3CcnPshNbOXKXD0HcTtJceSajF0WcZPOtLO
aZA5UTuban+FvuzwTniJ5nnF0uniY094YLTWSS68NBb+kL6u3uIfCACQofStBFeXH9nKMvazidFj
wQrFvpZqsFIGjPVQ//xmToEhgrdBiQlvOb42+4wYOW3eoG1k9S07tsK9YX30S31whzrE1+QK770V
/rGavf6cY686KMltyUPJOVQBY7ZT/8oCLhCHjXa0jetd4RJ7p1fsZVngpvlgYI69xVwPgxWeEkcM
/6oh9cEkLoSAX9pp478q/PU2C9ccQ6ARHsh7dPsetS9qR5g0vIfp+ZwEJoC0NiMT8OSXWi3aX/rw
V23wvK7SbE6ygc6huhizY+8u9MhUgjOiGJBejHB+KxZvep0W8QqD2T+QcL5O8epkQLDmvM0a8OLK
ReioqIPXmhaFaOqnCcPdsm6nDDt1XJhDFsZcRzLpBz8p1vx59fyL5yMQVCH3DuYevu5ueaUgXj/m
VXVjFGhDYemSIKZAo5r9hAZb0ipD/WUUTXEzutNdNafZsRI9E892vYVBt5y3PDuu6IJotVMXd4We
bhsHvxCNz20k6jKPvbafE5799GmE15ECl/xdbzc/wBd1B4dGLBI7mT6MCxVpqlruqawh92haP+3U
4WbyTIN7TvIJfVoSqIjfGa1czjQG3o3jWCVNWJdvngip2QlpybDW5nda+B+zn09Ha2mCI2xkF4v9
4EIKxMFVDvajt9WfFM0xjdBAl+2G1f+h7Ey/2EvteqzqKqx63oR+IVR/IHzW34U9z5gRCWpHYUh3
oBKmOhvbPNyzpcetg3CLmYE9Lw2eAa4vhhuZDt6efcNya9cEf9OCOheGEQoq62m9QE/iq5j82AJX
eDQNiyTWhKdQL+NTifaxa4IwP05ui6XQBjFM3Kjd5c0yvDUO7SU70/ee1DqcuEV6Yvf4hTltfTh2
5ySbZ7DLJwo145Gt3lIGmt2Ec5H6RneMqzGzD43b07LQYnBNMliEfH6kjSKg22aVW/rZhKG6G0Zn
iujmzmfoTKv/YOMtiBn1GNVkow/24vCxx/W2Fd108hTCO7m4Z4Xb46hSu3gHil5EjFTpPhdqpuoZ
xEFq5vNB1gMhrdKYzjlxIYjVnnYTExbkw0LZe5Bh5pyn/oY6vPQOEuLDXBv7sgrbGPYDQHAt+6Q2
qzef8RBLhip+WLC9s4wrrRG8KXk0w7YaPSlPtiUfGLXYI3Acu+QFGY2pAme1qyzrJza24+ZNGObI
3FUieFecuC4spGguVmiBUKi3jDIQ8cDfCEWSU6SnsSU342Sc15GepaVEzw0az9wpVBSJRxIuNW8y
GhZd2KSTRB52p+yM2sBBsSkS6TvYdGq/P24BebiuoxBtxsvAVt84Te5gP/teWVJvHXrtUyqr22ok
xb85PfusynnYAFTt2iywaQAb/Jg89FQg8uB/k8cFA6bjl6dwKTBat4J1siUehyGklVIO58afPio5
uTVVXeUTb/jxA3zXcDOQA6CUNf8BXUxfZGl+peN7Z07uR5oZL71LbacqKxVLp0flyouxfbZwV3wu
wkj6yuwoaBP1/cohFp18WO7Dvg5vPQMAg0MhUj+h9ufXVuq0uS6/cUJ5ROGgEzcUKJFVHeKWWPqf
re6Mi2WCwepX/7zievuEV5rFdtuwmxMooKeQzjz+HC6fT4NtZLwUBpnvef096g+dIoR503emhtep
A6JpY5ZswxdtghuXa1veEsjGCZKYwRRi1EPuh69FZrQx7tIck9G5MyZ3vZUVt/VvCbksv4P/u6TH
hTZTVBl6Qp1V8uNfdfy1Q4Ifd2nQVcZ2OxVt4MAkzrO235M5LXgrARzeDhyiZWYAMXDM4T5EWHRi
6dq58SMUQWXg0DTy7b7wQjP4kjbxOmcX0B3SflRsKkwmqiDUVG37rsdYMpWO+3aNCXtnDMZBHW8w
WexnWg1kS61yR1ipRfU2X5RwqMsz6Jpzj4PJMukOQ5Owzj16bn0T9F3+bqyBQjjomC4OqrXYkuwa
8KHdBXDxgFWq8gN9FBYUeZgWwRZ0v33Od22i+Rr9u4Fn4/w0ylAGTHad4TE7zttiWkdcP/Zy26Md
lI/2KOf2j2PMM8FA+B4bjxiXfTZfeutjPXkCOuPhag033oepWw71BdiiYcG7KLE3NcOCtY5CM2u5
MyFPiEh3jFKv7GNmVDlRwvVrZlHNZYS7yR246Bu/S9CZPHpG6nruejZQ89zDX8TYun0b+moSXn1/
yD9bsxLVwfcx674unV7ES0bPKjEJA72xfF+snBewk0NueLD8zKa0rBrSkf4DT+ltHWgps2fUEGG5
uYwrZZsmn3fyveNMy5Hxw9Zm63Gmqyx1nBbp+W9sH9QaJBmiLqwCj5RJ8CV6+rq+Jq4Efzz4KYTA
/QZbp4m7bOo5GuGVhaFtYutu3mXgl903hidORAw2zCcaruB4761wQgxQarVlHxmxU/+i1ST0oXAg
dN2YlezdQ8vI9Q5olNAx8kYW0aSFZgDH1/8DXItmyB5iIG1AVd7d0sacZxS+rsEVpYpxcpeR5M0v
XkmH6HEx6ZzZp6i7dFLqjDwEJ25AhcS4q/DgXrdhJ2ucIYdC2UDCMhtgq9S0LJwuV2Oa00sPWJGj
Iqa9NfKCpvlA07R/j21NLhlT6FDeGWD9+r3grXdu3br7qKfe8OM0E4SCQow07bKm9HFtq/Mgy+mT
TlWaid10fvW4rymzsut74iL1V8Xzup/xNns6dC6tus4HKTxTQGWal19r3UAhfmMgsR/81Do3Unwi
9P8ctaBcjmX9s5j0TW5XQZRNDZOkSX1bGoIcJaYNzGEWKOQK8OYpy13jPsOZ/DDR7pclwDotRvow
mL4rCA23VpZX2YlP4n0hYHBDt8XmPzW8gu/TStavuSsNeMH9/YQK+TNPQRsuXRV8gW4g20sPLd1v
bMfsecR6AXum+ciqlTI6yy1+emKdv1jo1ocKJuOhwFv4pDLa1iSRbjoIuw1qekF8dw+eZr5sk81P
6mW/x0GtSbUJiJZrYouvOYT3OwR619vrB64USqmC8+L2tMv6Xhb5ZtmdUTIpP4MB47stcru27h31
S8AjEbRFn6wSD5sq230K8xTChJ76oy9VlWyrOgQ8GPYFp3t8taR2xoqprEeaAgr5HVrWBQ/K0aCF
ar/mwYyzI3zIa1cczaFO8sr47PB+RES5EfbtcHrcnC27Wbu+5/+ke3uvhLXWkHZcV/zUVDZtVM1D
pEZc1Zs6LnRbZ4fBYJrcsdYMfzeWn77gOcjPdpm7rANoP3pMje4KMKKm0EbpXkRzpLW0ufAYZ/0t
/K4ckbM8DhuONZsLrEjpd8fM4dwZB77MMPAOtfVtNbMpYgoIi3rvdciuCW1fGXsC9pyPNN07ywFQ
P5uEqdmYiipdhm81vyksfIhaVsyZDSe5dOCak0xuvKfKSMNfJBBIl+asHcakzcdGY7lu61dwIJiq
Hc603mWue8ZEHYKOvBqdGRj8Gtz0buUs+KXZ6aoDbelzlxQ+p1Hsvznbnz5V7rtH/uMPGxHWzNvG
PirKDNKXe9s3vGcOvYyWVJKNZMm4BnQsRt+glpyiPonSV9S4Bm13+pWvZd7E7ItA8MDg8t0Ypi3E
lEz0eBYg1wD2H+fNtM+cVaR5RA4MgdJi3gG5vbZoWoHD8qSx8CPsR6+Bxj6JrfoAgbtig2ZLTUib
B0cer6491PeDExT6bFEy/3tULAwRW+uKlZfRltQnk+FIY5OeY1BewdDe+h0/Ak9wcJUXNXOYjdql
sM5WRkJ0V20FeZ4rpjM7BrniXOhxQrqbGrpxmfc3Dip9YQ9sz9LWGv83e2fSHLeRruv/ctYNB5CY
F3dTA8iiSImiJIryBiHJEuZ5xq+/T9I+twkUTyHYyxM3uqPDHbaVlcjpG97hxklcxXnMTUEDn/4s
hUhzsLT3sWpFoMsh3YADGO05PCSuFef7au6qLxEJc3SENRbWx6I1ymtTAUVO2cVXfiqZTt+DivOk
ngAjuN0j2Q+lfmRBaJghmG79Nit60AfFxzroyGMdPdq22YQoXxE7fQ3a2LRvkzYRj4M9wUDa/cvB
LAspBGwsC1sb0DdGYrWkEaLQH/Fjs97B1BuenCrTvvwrpDU6DFAXSPTC4oSG20hTbpr8e4VWFOpE
1lg8/StA9U7EmdMefUh3HwYEmff2lDT5zteb7q9/IQoVpDPs4iOFHlQgcXXrf2KjJj7Ys4HGF9rR
6uzNUO3L0zPi4024w/+dsjFCirT+z8jCz0UefF8AC+U//zewUNFs/Q9bt4WN2B96lqAL/xtZyN9y
/9CRcIZxrxFePP+tf6CFimb+YVrAEPk3XEsytoEdNkXXhv/nvxQBWNFC/MgFjWjYhgUj/g16is+A
vX/DdGh8GrYOmM9Bosa0zjmWNu0+M4xG8wvlZBd2md4/AcqoH0zs3q9FouafjUiHplagzHZtwHFA
8Eup93YFOmEEbBuQUdTzBvdRIhoXPwqNP1CPOClRDiPolUC9F8RPACNqEJBSfCFDrQ9xQqtPD+bw
vp8a4Ymx6jbGW6Ia+QhyPFYCPUQdDZ81VimEQNLjy9J/CZq8w6QKgEQWN9oGkG4F5Px7GE2gaMqM
HBVu53JaITmk5udh/6W0k+SYY5ao7+rQUa5gJA6AhWdnH2KrdZtBiz20dtOD1667+xe7c1OJgB8B
ltSSagoOmC2dwsTyR0RJbDQwFIpHhcvvGiyhgq/YxOOJTs3XqQYQVDhZdy+qQv2Iopi+hQyTuK/F
2kLMR1rUsS3iZZQ/VuMrhtng16qNj3mLcbqPhQql+dG519VWe08LpT90tOYg9GFZHI/GU5fUWwLD
Z8stgblgWA0gDLZQdfn3X2wvOtPK3EDCeKyFwN2DS/fA42VtLLecyGqipGuUBAVHTJgSH/xyFHSY
hooov32sLL0+CSTF0U/uTPwEoINdXtO1WxSL6oLFRcSOyQgdNshyrLnsB60wpgkiYTqf5pnei0KD
96QmjnvTCwkSLspQe3Jb5Ql+k3WlIP2t7/zAhz8W6cgXXf5BS+6y3GRApiVqGY1WrBXMFZLWsGnU
ZnREHi2dtoxrimPt59fxaH4cU2XH67MF3T3/2C7n12RNTa5F+NLLDyCc2ejpJk2PGFS2xw4LpEOA
uhU1umjLA+tsKFdl87B1wXij1oC+yWJd28pEhQSd9kcod0ApUJA7YPkTHkcqRhuAZClmu9hCDKWj
7KwznuRVr5DfeVnFZegPVJ+VPPNG21Vu/M5CZL02zYdiwuxEs2GKKEWmHy8v4GuT1EFBI8GNKoyN
PNliknFL58aAgPOYCc241iiyHaymwOnCnMKNoc4ueyZJJcB+VhbW0exYDjUGYR5hizo++oZ/ixLC
k4YL0m4kAd+Fjf7j8rzONiaD8WxanBFeWD7qcjC7FDbCh373mABkIf9HCBP5I7u5LqesvJ0jJXvX
5aievnlUzUQ0UarY8L6I1TrW80xsbYfq45xk/g+8BX7qUR1d6ZFQrpWu0Q/2pOi/L48pP9tq70Bf
5bvShgTPbqxOBL/C6IH8qo99ENBcHXycofgDNuDqr4wCNJU4BGkJG8bpCuWb9wNqdHhRPlpNiEks
uLIdPSrfuzyXZ4rDajJ8N1Pl4kZGj4BluWz+hDgtSonWIy2puwygYxnQzWnL+zTqbvv6qOnfWhgD
Lia86eOoBsdYna5HEjEL17xqS7z5lcMhowSTQ0kER+i2/DWVHpZKWmTWo1PrO2qS6NSPByrq/8ms
HQIFhAd1W4NlshxnSuxhBoRrPYY0ZaLTQM77DmL7p8E46h/5COJU/ZwhEv0FZ4xKz+Vv/tokXw6+
OimFZqduhvL1Y+7eGd2tbb8Pwg2Hx/MhBHQWngno7SYP12qIXs+p5dDT+KrjF3GV4jfvZfhlYfJg
Jm/ep2xSDj4xpWbLv1p+SmXIDCNMOvexGizwyQLTD6tCdO7yN9PPghsXr0aw7nJnELgbq3dPk6hG
vDzcR3SFkHkJkRb4hXYQbow++nPFoS7qWOxHM09OZduGvys03FhAPSkAElaG8U3tKGTsNN/Crh7c
X/5XZuZlBK5Ym1FXMEJMv0fIEu1VaKa2jyZFgpSVo7cTPciqv6fiCArZsdpDNNVQLYZOQWwiiCq2
Ce0mX92hm+f+dooo27rjzm8Cpo40N2UGqS/17Dj6IqgytaQKZn2wH/MmLY4wV6XOKljwy1/4PIbm
C3Nvy3id3MV0V2ci11UID04Dj9Xn3kx8Le9p8ABwvRFuNJzgbuIDNRnoDx7RLZ/vgfEl1VFDYWvD
CELe2csrCQYUYHhBdKMBMl3lKLPi2BjiKcGjOQj3NMJdBP6ECZ6CBfIxoUa0cRucf99ngpojVB5k
le75cgfD7KROULfwugA20EIzVFoxSXK4/H2XFCguNQht+C6QClqq5EKtjqQYNX+MRZM8QummGR/o
pQmmoPKvk6E3EcVHtDvAWvOkVyPs0CAoN66EV8eX+ajDjSfFdpazhP1jpLOdJ48w8qL3mCqVO0UN
rOuoIM6xgOofhnGkkIFg/1MVgsa6PP0V++qf+ZuObqFpR+tHKrYugvZ0cBQoKvFjGhpI4StXvLA1
ggxqdRxpOn2OwyCieOnHt51O6AB7Ib1GwMPY2FyvLDZabWgfUd4WIAFXP8MH9tDq+OQ9OlOd7NHu
cI6QNbZE6V4dRVeJmm2bK2tNNRvmAGNAmy1VVC2K1uk43pTghzdknF4dhSvX5eF2ebpXIUJKNyg3
nSR5tFoFcfKBRg0iIM3Gyq2MIZ5XjnBOc7CFQHSXZsxy5ZBMxxWwp44ZlWMKZpfW2C/UwWkTpHYE
BrIYqvAuzdzsCx1M9afqorZa0IY46rn/27bH/retdjANR6Qj2HRzPv3WEkVcAb4BM2a2lOlTHG/+
bPxEcpq0qtxd3nuvbH0mgKmunIHM0JcTEKCpHcjUgFwB0l51Ngd8BG+4axRNAxUjDCgpxY8sFx9L
/J02zv15BsluN6UkMfEiK7XO2IqsSXHiquNHFA1MPDBwpWyVEpq5qrVeUsI8mfTRvh6qTvUqcIbv
KapPD6OvRl6Q+OF/sP8BiWA1jGCTaay/hWVVGl3EPH6EAmmfGjUqvCE08qvLX1x+0eUVzpwJCZ7H
oaC2CpF71x5riuHR4+wM9D+TMfQiN8hOUZaRRBfmuDHeKx8ZaUyNT6zqqsG5Xh0FJJFA/an0xaEY
fSttKsBFKEzwWtZ0mkfdeqJl99QbKEn0sM1PWqfCmlD7BhBakbz1JaX0ohJ4EV06lCgNWWN8edWF
UQZ3a8rbxwCUb4UEbtvckB9lx4BW5BW7vvnKh8tBpxkZ0kFh8BhiFrqx6Z/DgpdrIH8Fz7hJzYIU
ieO7/BWVwjonut3KSoGz7+iefCUqhXapIj4zqDCbspxqBnoBOfjPJP3Rgi3/7CviV+5m98XUPoAK
de8vb4yVOYu8/2UJw+AgUFMh1FjHccXggOn0+yebJ/4WvHf8ZCGxMuzo/5mo9NuOhOnUjZbvcBsw
70ABVE8WqmuYacQzTidTqqfvq7zz/6QFiciAaafmnWWHOl7M0MtocFmpBe4x6LXP8JkmhMbgNXzA
UzEtdkTe6hPAzw5uajvknyu30NSdQm3nvhka7SMVNoDRkR4Zn0VT6iMwzEoFGlIE1Z80vMKfBc/o
5zQrgDFUqGzECNyH7rRTYb1BvTH96qFHguPPPKu1xwloA9wPdI2xo9T9MN5rQCO/CxX3qr0TJi4Q
fiu/I3INfvYZTS7+AFH80Oep+AxIX/+LRpSOvHKSiR96j0rEXlij8UODV/PRAKNf78rcDLC3K1UC
2Zm9hEGRHv5ECgU6XD4Qk+tmB9sBwlv9WWkKhJcz1EfmPe6vCh4CYRl/Q1HH/zsj+P8Ni/+iovli
u5/5Pz0g+bc0f3r+F/67YyF1DVTpsUNi9k9b4h8tBPcPuu0g94gWZGJo8oD907BwtD8ohbk2pRWh
4o4mKeL/9CsM7Q+SIY0Sj2kasKhI8t7QrpAOUy+ubJjEuEwR/EpNBYN+9FkhAO6IOsUuzdUSjJrX
5SqKIEGHpPjTaLQQWPs5hv/kFRXp5L3KJrYefMcBJe/GyADd19pYwmIIiVQcYEs6cLtrmv0t0Cns
6Qt6i7X6ETnF4pFAz8ElkP41tM4BRZdjgdGH9RHBMd/3KLmhQ7LTYLHXxj43lWLEPzSZqjCDgkWJ
9VghfvRgzkBqdy4+2/cOjsQ/XbVVpvtSceMbUY5Ib/eNWqj7CaMMqTlYwdsFHWI+aZ3ectBiXqOD
Ohgor1GvSu/MwQfhk0QRN8xgtFQf8i6P1Z0V2WGDOpGZPCjc5g0/oUduSRW9Zp1UbqTU8ICz8qlS
Bbg7ZCy3DqZu4y5/bW24OmXIykI7a8HKChVCwTezIbghZQfGbqhrrru5dN9lAHCirZBFpnr/fjrk
XpDxHsXe5/9SI1k+HT7YHbZca8S7WMFKdod9F5X8mPdq+IEuGsw1/HsrKEgQ4tOfM6SAz305NE/T
0LAFQC+Ow8YXWIZw/CITNXOyJkI4/sLSV7+oQcgoDrAToEdOHxrtIbyfD10xK9gBSdeDKxu3Ejq8
aO9ZBywwx+KYZ3aw9TPEsgyBXjYCEs92bFRW6DeZq1jYsoBGg9ecUHH3W1R1i8gvINkDWAY/FbYD
5GBfwSyGR1lFUDCw9F+qlkrOqCJQRQacP3+X0Hv3kS3vGAEKbn2IC03iYL0MSU/37Qej1Yfw0+AD
Vfhp9mNTmntVtDiw7F9cTvd/r+dL5exl+iDnwkGn+E2flEYqVbDlKquxE04R+FGIA5FT/AlGzc6O
VojT+cZ+WkaDciDqi1h7UO2WLZvn1PBlASPXfXaHD64xtMdW8qq1yX4fF5lj7/NsRDV5MDP8ii9P
b31oGJUjg0CCRmeQ0FAsp5c5Q4U6XQhN0xHAvSBGIMdkFf6hjt16owh2NkOUdOlZcFzgE2K7voq1
AooYqUhSiB+YBMMLRmtZ+NfthInNzVS1pnjXdqTX7sapkIHky3NKSsaR0AWng6Y2wMTlFEnLHB0V
KvjBRgDQaYSqcp/5cYWghxRv0qa68bBqK7+/8csyrEUCQSooW8nO6jDOIkO3CnVwhlVnyDiaOYx3
eFCVHZT1wvh5eTR5pJaTNNDFQU9AduR571aTJIsW/TxLOchZSbrrui7tK7+D5a34qXvf0IaE+KfP
2D2P48YWEtrZJoKRTyivajZFExKZ1eC+nwBmRAaCZNHHGCXYJ67R5A9Nnc8JqmuO0bjS2cQ1wX/N
sK+BwaGGvdN6mMhYy5YwwP0dGvp4wOyLpLame3uM+/wOAmlj7dUcnbUP1QgmimcyEW08Ioc9F/PH
AYv64spngbOPaHHXrWcN6JZCZMKgb3ooWxXjNeFbivUREQlY0HpUlSb2JI2VQAnuB1udv1RRr/S/
qLDMwZeBRrzj7uLJiZM7Y4iE8T7KVa36SLAPwyJAL9iK90OqB+ihqahmiv2gDY6PTTJOKu+boDCg
PTljVU9eMEcCxHGn5ZH4GitFa/UnlLwzo9x1aNumX8I51aMdOExUBw6lHcI/iPV5nJ86R0TpIeil
cbMBg9TCmM7uQsU5lWk6xO9afNfD9zUyqmiCTkVmXPNnBADHQ6CtmJ2AZBLxjxSEmH8rAqNOD/jJ
uFwdjWopsPZCO3ZiZIpp3owDYC1wkQf4vhm2MgMWcrD0Olv4JoQogR/PfaaNZBa/cwTaUf0D7p8q
0QFOqzsJQARYldh7CN7gsXYBEOz8FEQQ6H7hLu52X0Q9JNPvxDJLG+WFIrTLHwpYfIHKDJoU5BBk
Bu3R1Qal+UVkg/agDXk//oXmTJrfgO0mJtnlWVyJWwUlCAsMI0CM4mBr6kgd3WjjJNkZQ9NhAxg7
efrVELOGrq+lFcON6KzMBQs/ZOreDMq2P4U5LNL3FrbDvD5K7obNJ7p/U35P7FL+Jux33IcA4QhE
YjrUNZOnxrCDkDc9xbBsZyXjpN4RFUbiYcpdwKT9ODWFp3cCLhNo0Mi8cVpE5awDCm4QSKYSziI8
FBztETWc+F1aktrYZ2bxgIiHndef8bPVXMBgkMywWVQC0G4/nFyhCgpVMu0KmhFOYSRXg9boeXvb
VLhRW8hrRhqif+6QhFTWncDUjrCJigjqj52YN2OTJekJpQjdH/ep3UYd+p5OoJh2dcRvzIg/27ae
dY/4AEpXdWwQ1fA06ujEsmsdLRs9BPbT0tg1Kmb3NvSJQa++irYz1JuiD3qMsHsXvUvYiGNqFmD0
QObY+q4bWqhOgaEgA1TrkxGf9LHHJ7wtS8uic0A5TNw71sRHBQ9QzcYPgZxmdGJdw/Jo+KSqhyyo
E4rpiUksqg7DGP85ilhFAbIqqu59KYoyv52RKJnurKwbor0WgSyvMMsbKspDvtqPIEJtLbxyBlsL
7jTTCQDKYdCZdHc9cgpSlW8IC+m+RFNmPJWR2vrOj7QO/OaLDywhQjWxjlP6IrDoWsr7zui74ZcG
pYTo2jKacuggUFCcP/WJja+l54zQ3cWHekoVH8uGDA3Dj5jQjY1ySBGimpB0xkkv/TYNg2i/dkrm
RLtoVjT1ER6G2kEyyYrxpNR6698pftg+GGjNGD+nlqR96y08i2YIMxyViMZBPo0ikLzJXwQZWqAr
kTPE/m8EFPWbuNPEyZSd7suP0dmLiyULpmM0020APlRXlqOQTjeIUmb17xAl/3rXIiuVQhnQ/Zth
wOXqWOlpl3tN4YJ3vTzyOgIGTwNujbxRYt4Iz1dFJUsi0gsbEknFCqDSZgB5vwKWH48eqdvQn5Io
wXWpBV5K2uJP7cnx6dU+Xf4V8r1bPMaMDhxGWp1Q4kK6cTn/0bQq39ElfL4JfeL0qxIxlazDANHR
67uKtEH6olcoTW08xcsowAJWokqkHwYeBFg0/FcfXugBtqP08a51xJexVQmp7Fw5otMeck5OeFU0
0DNnMfcWuj9mpG8EeMs4gNQcxR2L8NWmhOzwC+TPe7G7FBGA1jcj25tcTb1OdVHdgIIJ3/sow2Yb
K/3KWOT7qHvJ9J521GqsVLToY5O9eIRe7m3AA7wbTTO5L+ELHd+ynHJaGqEpvT4N/o1LmLWclo/f
WqI4vu1Vk0KfNE+aE3Iv1WG0qUeWo73lILPcPnI82cikI0I0JfGRYjkeeH1D6/rJ9dDvCiW9vrlG
yEC6RxLUzLAJ37hrGE+msCotTSlAuO6DK77V9+3guF6ZFM6eK3z0xrCf9zRsm1t6P9quyHwHTLq+
1bRd9buep0rVGaClINgQXE3LqXYFcXiKwpendGET3iQ8reN+GlP/nYq61FfV6hHpApmEuFxdm/sA
3aTMi6u4QdK5yLUN2Nj5nsJKUd4b3Fy64Dgtf03aqT3V1Eqh2I9A1QH8dPoO3wLA9arelht9qeUl
+Tx1XlkL10Rq3ya3wHKwSUBMw2YWRkJcO6cYwPmeFkO9E2UH0RZfP3SkY0XfmOIro4JTIy2xWXAJ
EViOGjgNwa9uKF5qpu3HQojhZFm0c2AqiU+p4uCZg3xAvXFYV21zJiuBXNh40VGkvwtqZTmsk9vE
InTIrwqUAtWrLO4HAnuBchedsszyXDVArXCvzQXSdmlaZsUemWAbDrJax8GWpOTZOlMaoanDbzJI
Q+31PRXAPwpKi6iqg3gnHQrSOn3sO5TloVFF7Vs/OS8SKaDgTQBldoYNjGtK8BCaqivHqfvai5IM
tUgHuw8MNbKDA5D+r86KnHTjVJ/dIsxLoreBX5GCnnWXjL4q8GLyschKRvVTrIvhQc2bAW++rlN2
hqZZWyMuH18WGWQJEGYKJSTbgMpX95aaaIreEQNeBYN2FHUWfMgVpF1yCIBf2dRPqGvkku403gbE
dB8vX9Lrp4/LkqIXx4mSHK/QOgcdS0NFHMFvrxAKSr4nKa0R+PHN59QQKE3mjeYNSmkfxjgZN9Z3
1UOS8waEIeVopfsMhS+53V48e36QK0GINw9aIsF8FTlIabpj5v6s5x64OkSX/Ty0yd5F5QPphW64
thLLukqQ9z3YEcxJ0fWgjn2BVM3lb3K2z9lGIJ1ZShCcaGGsFqQoLaKAtp6ulGoEg2d2JXbb83e4
4FtP5NnXZyTjGebnYu3A3bn8BGjIZF3RzNNVGtUAjHKhIgXQtKckNpVvrRI2t+ihNfvYF0p+fPsk
LUA5lOZt6vuyLfDy6xdGkNfG7CIGIQzeLLNvE4y7g+8u3/avy0M9I+v+Hdix0sgqS6wNiAiwKc4a
eWcoQG5iqDRXhqM3aOFr444OU3FFsy454bkCAVLgliCcKng/upN21aKmgoVMrX4CPmF5c1p9xTWk
3AcqIj4uFtp3YGjQaFGsrVtnuSJEDzzmNFYsHTUWCRJc3bhtlmE+UzqohUT0hG9SBd+2P6H+KFwA
gZ98sEu7eZAsNQQe3WlQN1ZlPTxXKxAZbBjlc6qa64c9GZyxT21zhsFo96dcKfOPZtV/T7QQyj96
c/smHFycXZBguLxGyweON0YOzJwNwl+CmTXSDhG4EZmrUPXgxOR/pUhTZ4fQrvHCyHQbsbfKsPrH
iHbRl8vjLq9bOa4MECV6wVVt/s/qe2siKQIbHTGvQznhiqK7OOQF/FJYdqx0M6Sn/2A88BIcbIJF
Tvly25eTPlLsoZRu+nbzzgZCcKfEdHHqOf4RaqO6cb2+Nj32k8T50/p6dv18ecoUvazTDjkiD6cS
90Nu1kShUPjxYyAjp+xm+cZGzPDqiJRrNYNbnWmuPigAJDfSSNO8AecWxHUqcTVRNjzqfo8M6mgU
G9Cv5WX59wIKBwV2AeSDgHQVj6WG0jdjKfigRgTyLJz6BzrlkmE+Of/BUDp0HwaDMUEJfrl2ErzZ
GcKHCQcd59hME0qTSDc6x8RHReZNj8Df8+J2tKEKQNmit7ocrNWGYDIczLniYTRvGzN0bvGqKZGO
YIaX9+T5J5SFYI4ecS0P4brvkw2WNQ+xqXoCbMsRGbRkp9Lt/5I0lf2m6FnOCoyQRO0CjyDXlh3f
l/uxdc2sjPHK8xKrKY+m0aG0HcQQmFDC8dB6Lo7cL4n39vlRP5ErxxKRhi0H7SzMJ3qnVT0ArLa7
a32j+Dwag56eiIuy5nh5tPMr1AKUAg5QNoVUHrflaBCcEaPqI+FFtoJApVbY1bRD19IBRDHWjV4d
0lD46MYYrTN9joMSNYCNCZ9fptSLZJ+b+cJWWtMVzARBvrnvcBmclYb2HIzjHCVdr+KfxQPMto7G
HKdvX1qZ0nPZ6BDV2LHLedtzmglzYNDKsqOjrPWcAtoO7yZE7ykdTSaS2FP95iOJyjwHn4SbP5FI
bjkoH7fDunLUvSi2nno1HTxtQlMbOfVmw3b6tW8q+RBsX/olZATLkRT82jocHXVP1QnGRZ52J/Im
YsQ0ma96xcWTF+mKw+W99MrJBNJKwAJLCbF0Z7Vz8bUzY3NGRrhD/enQWgWsN7Torpu0Mje2rfxS
/46Rnk8m1R0aCqZDQ5OzspxfpFPNVSycKYGxCVRSFP39gLT9rT8q4UMq0N5+89TYoZJpgngjme1q
apmFKukQSyfMAva9hhbtvRFmfyXVuOWNIP+k9cxIZOkBE1G5UL1WM6vKIUm6CU1yFHOe1A6brZ2a
5vHGy34+jI3QrUH/AAAyqgqrl91FhR+95UDzGjU04PIX1BL3ohD618sf7nwj2ip1B/JxTreqrWP2
cEhg/AL29pzGzCmam8lXpary2ygCiFi2xpdqlDJdlwc9v9So2gHjMShvccLXMHLHVUaliQ3NU3EC
OLTcfphGFtVfaoj1QI84ypHqae/FbrVV5TrflxIfZKLsQ6fbhhm4XD28pFroELPmwbZV0FjSfzt0
JW6VXnyb/co6XJ7na6NR/KYrapmyFLralTnJihbQhvJGPa9I8+wuOLZzVqMYk9o3VTTZzRtHlCVK
7OwF1Tzqv2fuIb5SQWYNZpQh0IjGplD71Qn7ZrSQIqX3PbwxqmA0i7IhZ45yJQShVU0UmdPeLVQX
rqPS4xJCIHqlZIWfItDqxFv+1OuP+TwY4TXEXc2lCLu6UkzyY0y4GKzsRHgl0FU9JFlX3cx9MOIu
WFjXlxdPvqwvD/rzeDwGNvhLwpl1AdaJVHrKPfqWo9aapzwop4+dm+IdMHVZ/I7xmjt/rv2TaNAY
5K+qN15pcnwkoBz2D5Q2qirLrdokxGvIibXHNkgRjkbjyJtoKu+Stp43do28sxZTBffB6knAyfMd
sFrH0e2xVhn08jg01vStj9MyvC9x7Y1vLPDY95e/62uDuTD/2J0w/k11dbPpwOQQuTCIzco8fuc7
SX50C9qyrYsM8ZuHegbRSltgChPPugMvajIjSHajshAxn7WwQrTYDXogrNg30HkcqvzPN49GdMDh
I0GSo60WLOksH/QZZy+gj++RmjmPSYUKIg5fxqfLQ61vbSo5FBdA7OBxjKzoemJwRQEp+3Z7xBKu
RUzOOpHPGEdJNgWlryP3W86b/t1nB5ASEoUPHndCEV6NVW4UOTpd8bRojjZuIfeKyTbZoePXXs8D
nWUYCdo7NJt8D9idKrW+9enYma7iNSaS8rQS1E9Qz2uvb8f8U5qj0QVHa9ME+pUvA1ya2r3k1oLM
Wy3C6CZtrtnACYQBbDwfEW3fV0YxofPkWNdWVkdeXRpwe9+4IPxxLANFDspetDDkt3ux01oseHTA
KsMRwMYE3BBco1Gb+h7Y2HxS25q6h9aeLo95dpDkmBLpyLpQ8lqHc36A/TveBcPRwNDnd6R3aDYB
lj8Vpdq8dWvLoWgVuGw8GBHr9FGPQWabCA8dB8NUdmmW6vsYkaFTPtnJRmQs38TFXcRQlBc4soDy
Na6I5ZeMQEnNlQU/sjEU431s1+Ue/cXhrQdIjmJa8pmkkAfmbTlKqE+tELjvHG296m9GzHe8rkHP
fXLxpQwTFc9lpdrKHM/2phxUdl1QnYU/aMkFfbFJdLPt9KoMxqOohH7Aw6JCC2dwPoZl5O+0ZECo
ruvyt96B8laXyD7dojB1xnzCn2LUtLgbjx20MQTVi/SGW2k6aiKrvMsb8pX5UWKkG0skCfxsXfrH
hKHNO4ey8iDwL4TYP2b7GGbTfiyj9nNhqOOVT4r84/KorxyDZ0imRRxCbLCmSeBeGNZ6rQ3HyOx/
612h3XbgaCj0GdNG+ev1kUBoqjYX/RmiwchySuymzoGLsBGeLYWrxW3cQ0ZvcuM+WUfIOquGqMH/
G2p1n9h+iMJTPg1HByHC29hOkIvtkY/dW4neAk3zw3ulD+K9UhfDRtyz4rmD2pBjmwIOGGBi2mOr
sevYieyym4djizjKTiVSPrlBEN6n9jgCcM6wwUO0rkH8wbKwxLKcyb1Xe3/8oEJGeUeVJj5NWO0d
0KZrgB+UwC5Iq1Vl4xO9clHQqeb5c/hf+vGroMUnkXUNKp5HrW1/a3k6fe6F7WzcE3Kuq9uIMjKZ
GNkeNLC1gMFspQklJJa86e3kpiSL8hyUP2+dPtSPuPJqG2UP+TydjYe6AFUPcgYYeMsrAnhXye3a
M15lCA/NNqANnRF5XCbawXG6xuP+CHAzgXyQluMWGe21E6xz/ZK3sw9MfTV8Z8xJ5+OidKysMb3T
KpS6rhrLGRFNq2dn5xRp96E1W9O4u3yGX/3MNlGTLVFJXI/Lac9aOoyIgg1HGEvdgezaede0tjhY
WVof+sTZaky8ssehTUuoAe+1JN2t7v++AV05W1hclfhn+Wh8WPEvqq7mZ5gZY7vr09rwJvDAf/Xx
gKVPHQXVQVGN6lcxYe+Dhk7ZQvPw0/bYqyM63WC1i0PgjM73yx/m/MphM5A7UgajjUNJdflhmqLH
Zw8NjaPoyVXLGRLk0ayRLtqj5aX7G6H5+TLIgII+JkUp2Nf6ahk4bLpVgrc76omK2hXR2Te4Itwy
fhsyW0V784UqjxRdYuq38IzXMky4cc9pPzs9su6OqPcR4VX5reli3H0cVqh4+3C2zPrh1REgnimg
tAaN/U6Nu2NTRugbEut+hdZdfvdFEMf7ywt3fjs5FFMcwmXDgCe0RpEA5pswIEunI3bNzS/RY96U
IqXx9fIoK0iFvKtpuUrkDlROYPVn94Ux1IMVzdOx57k6NGhXPmm1GlfkOkL8rvTGVu40HRdntB8D
9Vcwp+NHPi8N+cs/5GyfEtnoEhdlk7OibLG6ODDVBhdEXOBpPmKEGdC66yJE6QE7jq2ze7ZJ0ep2
QCrB74HLBbZheSQABeuFyR2EJABCo6OTdw+RUdvXuoaBSDyr0cauObuSiZ+kXAcpF00NvvRyPNKp
tM2nWOB2qhYfBD6VD6qe6L8DAz7KroAIhuEyLKfpJkByNrtuImXeeOrk11u8CnJ0OLJcWQg6k38t
f4IhOdNp0gsvwJn6W0478z1M2e5JxaN12qMbimFKh9Qouh7Vxg47X1iKf2zfZ84d1c5VPmWHQ2f4
1iQ8miuS3WS6zRH6aYdbzGS4x7fuIopWvHqkqbTF0NZYztOEnYl8JvMsykl5l0z4TB6qtLHNpyLA
G2/j0Tl77PiqyM/B06f0AcF79QaUOnRYYy4FxlBKfkBgUHlg/X5nUxAdTOh81+mgbVHcX9lMkkou
gCPKV3Z9XkfdVUxjaHWPwlN0MMQ0vpsrpzwUml5+0suh9tQgSe96KGy7VBXFr7d+YOZLfUIiQ4G3
GdryA4f0xINYS4HBZNVwPanVeKUAzvao+zQbe/b8mEocDkeGxJT3a12Rz41Ohy4hdM8lQpdqa/F3
q7aV22Ss/Lswa96mdMdNSIcYDUWYL0iGWRTOV1PDX5P4dIBjiDT1rqot/N3DRtllNB8Ob/6KNOWI
LtGW45Fc1xiyomzdvGoMr4KSeZNQgEQqNW+u+yncUsc4+4oyBwY5QRwugcTO6rJr85qcAzKfFw0A
NHdBgEKglTv5vdYUH32E1986NcZDug59G4zGuXFW8QYxV9Tac6t5lBb8LyrgsQMA+bzBAK7W/Y0t
cnatMRib0CEt5X2gGr9cMsXOjKKJY82bsIv6lFb9RMBHRxOBz3IXKUn7hdyBlnUxzxuv89nR5xLl
ATFMKcPEjFcjZ3gcAfxnmsAgy9sSh613VmGbV1wI1tFysQ1qTcijl7fN+WON1gGFZF1aWUvpIPmr
XuT/SFm49pwzXy2pg3tNIGGKriluE2gn7+IQ5fIim7Fr1YzC69QCZf/c2XpKzu5zfgO5Ap1rfgG1
SrnhXvwGNR8CRbFKFjgLzWOl9j1ogDndpaG/1ZM7C4EYCjUm0gmTb4x+4HKossOjtYba4QnfTe6G
cQrezTFkp8tf9ZWlJJbjbMjqJIin1Y5VsBhyLNS2PZwMDC9E0xgtvTr0FDUy3gVWZrwDur3VEn/t
Kz63WIDROkh3rC4bq7PnyHZYyZGVRjAiT29AciDlN0F6uTy/V24Ajj3KNURPLr1b+ZVfLJjjZ6jE
UDEnsorVQ6XoWMbYcXOIyiq6VQKx1SR+7XsCgCEuAzRq8RYvx9N9sOVQKTUPtQ/xQWB6u0tzzT8C
IHX3uo+3aGclsXd5kq9+T/pypAOcDfiZy0EzMVlxBV/AGxy0cqo2qXehwPRLhee1MdQr35NsHnEw
HnyQquvOO9DeUfR1KDwzVSas6FLCjB04FvcbpETjEJh2vVHRfOWLMiLDafyHtsAqqsmseB4qnzhj
CIIRm+54BgQsMHEyw/pWTOGfE+HQ9Zs/KGkBpWhagTxU6+ZVaFez1bHK3ONpsLd6I/YG2wl3Vpw1
V5eHeuUWZ15UvijFEFqsQX6lOhoicX3V02E8eoleFoccY8SDXqakdGU2e40zl0ffx8Dw8sivXDAQ
P+QLAhKI8Hz1OBq1M2FemanYy03NIbDn6hb5ovk/2DBkxDLCIL4AH7Lcm27ntJaegGfCWA7QT4Uk
etz12QcRNpDXlXar/vbKWSBrlMUfIgsmtZpVAnw56CbulkDuGWsCX4AoafZ/OTuv3biRbo0+EQFm
Fm/JDlJ3K9mWLfuGkMMwxyrGp/8XdW6mW4Yac25mBrAxbIaq2uHb37pBBvD74+f31yvRRkIxwZlE
LHN+Z+VUmy4WN/quAZHRvY5z2btPk5wTENy5pV0Jt98vPHI2Th7OnrWxealVXJbOtHKfPbohwduB
Hs23KdnUHksIaIRwzbf/9e5WTwaKdxi4Uctw12X5r41T0fTG86Cyd32iOzd2QRs+MZf2hyui5NPH
l3q/wte0hcEr/KRpyFxWTBuafm2t5dQG4yhy2oCjJ49/Tq69lBtnHiAdUlJFT+gNaW7cfnzti+mZ
tUzH+YocE3k/RTsaGuf3SYbNTGfa22hAba+6b+woAcQxegUGZHHqQSvDGCGLd45ivvTe7cw8L8Op
N8vhSyMYaL7Boti5Vkj8y8smZaQHt0otdBKB8x/lGF5jTNHg4MuF1p8TRJiHKjHFjlHZNvTIQ65E
dO93obcNlh4cMR26nItVU6TLSFGr8mnjQM7p5yF9icRQ3VK50rcZMD4QdFG0kljrK9v7+1tdPds9
ZM7QjogFLq6MyosdHiXnTqM++7k1GU4PMwE3OjC8Ydm2he0XV7bct6DmrCDA1uBgTrjalq6L6uJI
STxllVU/obFMGuBkTuyocGgR5mF43bwugzUdgSf7ATAL96RPCIHboan39QJj2fbaCULeYl5ZBH97
Duus55rykbpf+o4MTGRbqVsTiNk1hCBT9tt87qojbLzlvnHElbLM+82LxH1NMF2cA4nlL+I+XqZo
DOZXd1ae4AdVyppJZJm49W7A9umaQuLCNW1dZYhp2JRxayd31y8zhgVUAAObHKj4GnUbW0BNdGVv
fprUUuFKPcB8XXKmusui/Kkl+gumEl5YTjT7nNqtr7z/9wcfv4Csha2bDjex4fnqKnNEir3RmTQD
SgV40J/zkAGppL6yqN6/Uq7DJ8bRQCudmOT8Oro0h6FIKP6kFbjIEmL10S2M8gjmHvhVIX5+vJX9
5bbonlPkJqBHz75yKv69Y8vcraAnIb8EsNZtsDpw7kUCZ/3jq/zlw+FuOBbWjHodED6/SiMg2i8U
7HZ1kdlf1JQUwJrzccRzu+3N/5yd0NRYay1Id5HyXIp45jafSYIjymcySV5BRzuvjOrEy2069Jrc
No6atH3aYfBw5dX95S7pwrIdUulZo8CL5aEMT9GVNNeMaOmPTmLDzNFk34YSQtbzx0/0L5/JW8eX
XIdbZI2cP1GobFMy2QMn0JyUh4Sda5NZGAcQC8PE9vJrls1/vR5xNMoHTEFo4p9fTwp3Ej1F6J2b
A7QuMlEcYLfFt6LN7Y0540z9/7g/0naiwHW4+tIxkYi2czs12zsc79ytbyIzrXMAgzDL5WaOXHXl
RHm/2RBFsLgJXpjtwCbn4hO18jmxRCsoMHWL1+2aSnmftXRq0QtEndzqQnogHr3Ohg3byD7ZgHfy
9zDQxq1eGcgLm6tbzrvviZ+EBJwNl6+K4sFFrLgglewcJMm7iuyPJi+gMBi07a6A/LP5j4+bS613
vYpS0Ydd1qCSrFtSNCj2jrZgcx83/bRPYDNvVYbIf2AS/Irq+922w/WoOK/lSiz5GeE7/5ycNAL3
hVxgp8yOQTyJvyCmiLOhrpUo310IURK7AY+PBhsh0EWWOwlNujFS5b3FOMZnXqVzQFyfXJlEfH8V
4gHaqOuy1ykYXGzaWHXAyFTS2Ru1ZpVbWCumGQcwSCcpruxu7z4K0CV0YdZFgSqIM//8yS1WYaup
VmIfMZTzi6aIexMBfl8BtuN/ln++YVJAmXAlpoEu7RQKz+ic2mrFPs1teh56pzZ4+linyFLHQtei
/2T+ynnP5bCOQKRM/Zot+uKjGPI+z92uEXvbnbHntZblGLW2dvPxp/7WBvx3IEemt8rx34bFUK1d
vqzBhQ9a1gqTdG003IAeVgETlwHdHrxh1pjxEAy94wEMdj0eqck8QrSn1ZZYBzT1MNWUn8MS16T0
imDsqkKFRU5jH+KenLudgYL8R9s75Z+kibvPY7OIB8yjrEcnygG/Dm0xP6PC7I9R7pqfx6lXehDD
njBC5tVBU45Z7PzKJtX0IdOq+t0kIMwmo4ltYUvN9qgyCmwbz5zzJCg7018OFJbYlXK7UXBpvZXN
6Hqd/hSPJtMGvsnk4b1eD2o4RY1nTVtAbe5v35KMx5qJnXwBVj++luaS0F33qFicYmCObcCWAHk7
clR8X8thVLu+9LRh5zqARDdon8qaSb+4bIMYr2Vv645mbDyKrpG/x74uq31PYWYb4cCC35MzLeNv
K2YQcBNPrEY0bSAp+3DunLy0w67ANn1T2NlUNoe+GhmGB3vmyPzGcDK8tAIlYjgyG9PP+/IBn/k4
2UKgcqI/lj312ZZAADPGVAfdeauaCZySSMoWZm1qA7Dn4UFyUwHhYdruSmv0Sz8AaJpE2g7H22y6
rSs1TX/KpnVaqmEW3HejA0f+bYg8K18CzNM7H37hwKzTlW+RxXr2KVJz4KNHEuHQU6bkeL6YaTUs
RpMM8TaNs3qfNYChS4QGRZDE9rLrSXsBry8pY5xVve2UiK5c//JUJ8AmIGNBsJlQlb9MoocF11Wm
ZbNtBGXuoDz5Gg0YxLhCg6Jr1urLldu9vB4yPPYsDpl1dpuu2MX9OmaUFAsuWAe4jU20G32z7HbL
1JmYbFZMQm0WuD3jrW02pnPryRbeHQ5T5nFa9N7fe5MDUtizs3TZDVGrR3htdrqA6Q4BKYhlKvIf
tUxWl3jbnvS7utfz6DOCAcZ9LAwz2/sZqO+BVqCFuzCTTVhRsQqeQN24wzcVe0a9NdvRVBvXy8nk
HSufvKCTLvBFpxyN6KEc6lpusJus8mAE4exu6SpU3XeJeMXDYEBLaCEyPPalMRk8f8jRQp8MrWnr
gEPQ+6kP6WBvuzbLqnsfdwJrPyo9MW7MzMz/Mewsd6pAb0l5AvaLDBC3ZzafZDbE33lTpRuCA17u
MkOmw53naMt2HFuVfh4xndKP/NYp/Zk7tFO+xpkWLycFJ9faR1br1RgDYMYuwipnXJYpeMTLkyHl
+JhOGJnuZ4hkBVPRk3WH4/Cc/rYWsMTk2FG/gS5NgLJ1aFKBUcZwizKC6zD8F7hG1nXzJk+70nxp
VdxO8K/TJGluBCasKZ6XWWwg7sGHCyD36C7OwSRX1DZD57fxozVn+vQZazzjtyLMMo7k3EaMY0/j
xyxPsyi3kY+3XWh3rhhePv4SSaUulh6NC9pCqzoTY1kK7xfxnkzSkSKMqA9YmxitDFtWh7dj+JUF
n2h1jfeFw7LvdvhEuF+KKZr+8WO2hcemijjU8xphaSA7EyGSotzS30AvSH/qokru45ojfFsOIHFD
yzAbe5uyIGKYb6bOlCk2erMJPyoxqwe+8THDZVLHtLSZF0PxvvS6fhy0eGyekOVq5Q5Ib1RvdX10
0rBqK6uDEDriDwb/xjPyQM065h2hnlSI/mqmIvM7rczSdFu1pRhwJMX9TXyzZ2kv311tEc6L2RX1
TyETC/84DG/krUjjIsYcT4eiwUy6YRb3/oy53590jvyGjciV2Xyv3KI2DnOf99uyWsxs5yeFj8vU
iptLQw8ZmfxBq80L56KJMCpLGl8dsiVxGuDysTOjh4naNt2ky1CvHOQsjnYZpbF726x9id8ffInv
rgtSOqhsfW5v096r510Ws7rvoiJu0EjxMaowSq3sEElA8ZycpSPnJ2y7/D4w9Wnxdk7KwEHuUB16
6saxukFePOUh0qtev50r7ISOGiH3k+aUicgD0U2j5JA0u1kLk85T2TOQGPMFJk3U4/zZsfqwRNFa
eIRloUp9o1upNm+iosmdjVcLRwtpNCS1G0qTUy6o0OSI1TJoLhc0BkMDSdVN6lR/0Cs8qX55i6Ut
N9ls1eVWJV0/AnM1/Kx4ImRxvk5tJfMviW4sG60yMnFwMhH/6orC+NT0eIbf8vj1edNi0/iiWD/x
jYVUjU4mQt1Wg1K8mHtLzzIvGN2aSXH8r6wXgCmpgyNsn244Oq12n0rs516rlFmlB7C83vza+NLi
NRnmVNxPeVKkAbMO05e4h3odmroaN6hP6ZMqcPU3cY2l1WYem5jvOEoTh2lj3LxMcKxOVTxX2hz9
sLVGWQ8p+BpeeDbqyc6VTXnjjNpsfvGWbE6B3gufOk4z1OkXKKZlZu5HkA3erQ9dfexBOyurazfU
Y/Jyu9hjNX/BsNH5Y/OHYIDtBYFkYGHpWcwAoHIl91XMMXcTQ9+L3O1sd9IOswzv81eoKYb9bYwi
WyMsd7EqOIJfzOxDsiTC21VGbp06zZPoMxqkkneJ33rWcYm00tgUKmsGusR4ZwbJIiZ/a9a9Wfym
nzX4R/5fDmFqZPXNVvdab99DOMYhME6TydoOgF+XsGYKyA+sXMrmx2DgwbaV0jV/6RHV+V9D06Ry
k5SLip+03uq+2gaguaByJ2vez6Np16HfJOmx76d8vuuwA5koCHG6bAtw6LfUGDTCvmEgeg761vfB
Q80Yd+70VfU+he5YJi/MIBb1XTaW/XNbYUr9D9GXVWGEFtXNAWO60QimTDd+x3qSXZuCfxvB+XeM
Q60AjSn1WjBeDKhfasVHd1ZQ6iv3QMs202mkNnW9EQNxydFrrEzcowTEJ3KIU3HQTPKnOehm01tC
o/fyyAysvvO9p3yQgJAgCBfDlyxzRYYuy8G0aRr71Aw5/Ip7l/9q7ruCcvOVnMu8zO/WefC1H0xF
kryVjvd5nGaTCeUT3eaDMGTM6J1V98Ut7m5+t8HdOydcrbFeL6paPNuV05bbtvQa71HYs0UEPtGh
OGlVnOprSmHYbVAjq4k+kdxkDOPEsWlh9FXB8sMmpDa+yVxlB7tuDOdzZef2N+EoA75Aii3lrdv0
5TVR1ps53/krAgu6lpBXlf3aAzu/PV+hMIxiaziMPjZ+u6LS9bveJYNtVFc9ZLOe+1tl91ka+PEU
Jahy5fdurmqY23idHjQxf7fpv/xBPFWAmS/n4dnuh98iGs1rE4Lvjm1qFCjIzHXAeR06usgRbdqP
nSfn8cB3NTdjMDUyq4M4a+jMBhNQWxmKNNPvPX2c6h3iOue/+n/gKozX99rmpTFJJr7GuP/qcdl9
QmcwcvWDovf2TKNJbVskw5hwZmz4U1wSOX4crLyLmhEiE6ug6EBwxTu6KD1ndm8OWiv1g8ZnXuyN
JZqXIPfoNk9B5kjDCFXfadrnj6/6Nkl6/lWgLiVwMmkeMvB2qYCMZ2QzydQ4h5yMq3oS3YKRfkit
r/tlmbCS7p1uWCLMnpDRbLW+K6d9k5QEBPakOcujP+F0GIh8XP5x5nlxQllXg+ohaeD+ul+0SP4c
RzlAR1XjqHsYLBjiZPtea27Koe+H/ErzYs0tzm5nFffT1f+/EjT5//l764sYh1ZrEodYivG2ISB6
oC7un7p28v703aiF/IXqWgnl/VUpilKjBQSLhBZDw/Or+lbfgjGnHNsUXrYyYDt/vKlHbxCPcTEX
yZfct5Q4CQPP4msx7npH53fMtstFuQ1SS9hC59eu6CdTFWrKo8x1/yRGgWUu9FcOmpTm6SMz52MT
ZK1ly8DAxt18SHIsMnd2PEd4eHVYut6wA6f3c5YNHcCTtnOK/VSaxcsUm8wMWFmDUJ38pvpHco8W
NoZR418Zg1s/7vObQH1L+YnhR9J449JYNJYy6U290g6e2+9mP41fR0fNf1gIziNnYbydjaR/wF/T
+TM7S3SlsPc2fXFx+dVYbM0WWAy4HJw/Q3NImwpr6Pw4LFZrbBI/Hk+Fal3qNIQe5WZKc2ybJyux
288e5cuWk9+Rj3iCO1MI97n0vluxU8db0yPAjcJhKaPyJ6Dl9G72IlHv8oWUM6ynGqpckKAV07YF
p0Q3B3YvTPU4+olzwrPQnoLJxr2f4YcG9/6ggtP623Y0m0x0mvFeiZXhqi1u4El8pIPkm8d+NkcR
zDJvtO+NIlXObm1rdEW4Usb1JHAMxTipnkRS33+8d7yT3VEwXH0aLBohNIb51/ljq8YFNYOjZ8fR
jaclsPxZHQy5jPdUtOs9dYDs6NOrDnQj/t1Mwjgwg6JeP/4Rl1/OKkwjiccRlQkE1EQXv8GvmzSO
3H44Vh2dmdsiYiMNWOMGDI5hoKppWZmrb2yjG62d5tR6erTTWr/G7/vLz6BdbGOCxkYgECucP4pp
WUZDFIk65t7cWdvR9SY8rnVjCh0zKY0gEanaOnGu3Q1TWQTzUNRXPuK3ssq/P2KeBKJLnbILrRs0
iBdPovMTinFp0h6hNsRiv070L4EcBPaXi+qhVqTRNLQnUqzup90qYWJZb9f3uZr6bglwecY4oYix
MmgGpcld36VDt+mM1s1VoHRzVjdi0Ptsx3yqPNWLXk2vEe/YPwxjLY6VDW0t0LyiOUg/7vCSF13b
uDvciiGgY5r/34zpuE+Uj2iGuFGOd/omF6n9SGcOELZXHzXh/pp0oQ2bLMm/Ja1q7PDjb+xd22i9
FvUDuu+8XwRnF9fKMiUKqCz1EbDSr4k5JTuIihJozNDO6b7pqYoGaWd59a6rVPk8RiBdl7Tsv1OR
G27RqF1de5fRAhu9DveAT/9tKt69OHFmCppjN2fdUYManoZKDXGAGXOrQt2hhBmaMl2ujU6+6UrP
vzDmhHgIzOutm8dlrMB24upTq/ojHmyCrMgpGutmqE053Iy5wgjSrttySI9S12Lt88yMWfPQgmfY
5HOhipcloUD14lPoeEgTH6Pqyi+6I5md6VEa7Yz+Nz7n47TzwGRF+4y6vQoWN/bSTZXnmft9ANDB
mWVVKYA6JjLy8QmPCQ5d8lr1otl1qmW7FlucOhwGtmoKN/Yk7nFpaePtlS/iMkLl+SN+Qg2zmowR
x198Ec0YgW+Nh/qIRaC6nxMHKnE+y6a4MegYCsyrciPedI5sFyg+qvnFMMIkdkaWjXMoJB/pAatt
fZMy9Zvi9eQmX4smrsEaL4aWbZrZtG4HMKdXpdLrh3HxDpmRINEByoYj06V/kKpoyCdjDfXS4wt+
kDUn+12aUB02DPxij3BRnHt96Zxor5mFkzxog53LsLfcHN9iGDPetyuP0nz/i+h84nSCZxNOk9ZF
4Gt2+ixy1AlsnVZznNwBSWM/WY+GUT/0rUgex9GPHskyzNvOcdos0LHialZl6fQt7tAw/sdAnFfL
ND6DFcg7V0XdxaudkjIax76wjpJCMvWexR0Dz6iWvd3Sf1902sJXrvjuIKUrtspYXVRuqzj4UtBd
90NhRJqujtY4xF04Nl41hZYqU33DyyybKujs0ZSfjIy/tBU1ZdaNRs0IDUxeWM6VN/J+b+H2+REu
L4Wk4PLXjJ4dxXoDGNWRnpveFgvtr40e24P704vHtNlIoBja7cefwdvmcf5hMh69upbQJ8Gc6d2M
e5YDo7AadawodVt38AIirP2HDOkrTYM0emxyW5MBQqmyDKNicX81vKbxhDonufe1hYI2lJYWoDVF
HAgmQ7LrcdLQD/rkF9qelSxrgIzlPB4bqxh+ZCYYgm06a9oumnOrutLmfKce5J2a67gV06K823dG
ZHlWYFKpCcWZUeTyi/Jb4yEr3FYGE6ijLMijbEkPDH4PD10l++rJUqPZI20zs+QrsWR1JT54F6GQ
HLBtr8ZCWPzAIjqPUOwY3yI8i/NTzlPucqKBJV9CXIUBLbueoq4Ddt2rv5opIJINcB2DToC2lNYV
DcZbVHj2op236TCy67UhhVTl/IdIgI4LLlTZKYvsqcW2vx7l+FI7temHFcPgNC9nr1P2TSrJV4NK
0svdLJWhTrMd9+o4ik45yQa9VBIZIZo4oReB1vtGZ4S1VeriDw6TE5X6OKpPXgM4gvw5xibUjYa5
+/3xZ/t+6aLFZGqSBt8KP2JE8/xuAGm0ulUX1kmrPa3+lMt+fNAtkBZHv2ws0YRN5Bn3PvN9BdpQ
/Iipxi9liUWLM1n7j3/M25Db2aPlx6wzKBCrWUv8ovMfow8+PeZe2keaVDbeMNU8Qc/RmRFbNbIC
d/cvGRY6iQGjFyZLYMm8GNKwiMZOyqAF/oPhk5FFqDSUG78Q/HGsySEWzi61kszaDI7Kj2WvT+KT
SUcvBMfhajqI06LUjiqq2u+m6OtPmqIxi4mUr7qTFqU61MvInEsoRF1ufZ5SVcog6acJbJNfWQ8K
po+2L/psjk9UJ7uDSGgKbWkVxyq0BkBWW4aOU/ellP1c7fDAmu5oe1f1XuVDG+9QDzbTs0kZ9qsa
aLhvFI29X5q36N6plnZihJmsxS+R4jNxKMtu+F1GM0cI6m2m5XCJssp9jdXutHc9rTkWtUM3X5Wm
vZdQ1dobui2FufEigAgr+40ZwlPjepIQR5LW7tzCmf2jtlrZ78fWM27zxq9BD/X2MF+JO8x3q5gj
G8YsDeW10kpf6/wNl/rsoHTRkpPZNSq7HVVWNQYJFkqqAJun7DYxxyg99KT+mRZQrEjMJug6b8J0
31OEZkMenZAAKXNbC1Vnki5MFf0ZllwOd1gnevOzrhWi+0my26vdApOwuUWhkH8Ge2RUe96zTlTm
uN2SbyYJsieYtIwmJKSYyASuJu3CCSLYagL0lOlnqCc+/sjfRV6IioAHvM1FUFK/PCd6vCHaWPn+
0RvL8U+D2GTvQmR6WQw7etQ1BCfBYI1gA6ek8q/soW9S2/MFhgqdIjF7OuV0qGfnj9/3ZlBQpSuO
YxlFnCcK0pAM8TiofnpJncXPJGiFR4ndN15jTznpsyQudn86YgTOl1LYHEJXM41X6hkKeCqOSvOD
NcbeYBxAWs/ZM4kOPsBBIbAyn0LaatpXvqyF8qcTlfF91CZ6uqGzKpjgXbph3KV2m/tfYyPxH0S0
WDJULSuzA79C1V2je1Hfo6KoMaOcuvbnZEw1XayPX8nbM794LIy8MI+PZInY8vKxLLhfmm6jO8ep
hy1AvE6rz783nLbfTvCu5c7y2mHvlBm4mMTRyhdbY4HXAWKJdmmo6MrM/9N2iZse9CRJ06DCHEH7
7nctXY+sBCG180gBzI3RtPqUhSVIpf7T1IlWaduajjoHaWUyKhoYZcGZ4YjMbqEKr4DNaJx894dT
wnT6bLSTqO9EDlty48lM8gYdMdN9nrLUvu0srWo/o1SsrMccDdNwUlhTQS1IpqUJRyOdnS0akzod
g7IxjY3Zi6Xad9VqokQXmMdqe4P31JUkQ/e+l2efqsproz6Y3BmzJSGbNvpWZ3q22urN7YiFgcjt
7MWNLLI3ycrRnlVrL0dLVQDaArY2/wZgKD8WHhY0tACj7+6fNM0Fnbom1eKvH79H67KWiA8FgQrN
RCIFhPeXsrO00JHN9r1xLBqZlljidOKVqCuGrymxUv1lYD6YBMqIli0ypzndzkwejNvBYwFserBQ
cRd00SzNu7kbcuOh8+CMPGWdsp5jxJ5rXbikhv2jTp3B+xwnOeeDo4+txVG0JMNLIwsv+dUm+FRW
awrib32mgf3QVxlHloiX6bPflkZKlTkrd01CBLX5+BH8ZXfhNzHU4uISBJzyopqKUEcUovTno6tF
Qh5wMOwfLc22+jvWnKkf7W5AIeIPfSrvMqUv6bWpxDVeuFhKWO4SpK1oARS/FzvMSO+RmeXBOPau
LuO7XOnxXWf3agiNItKT7QxkqzwiElq63ce3/v7KRA1rSYUYgh7YZd5jjSOdatllJ8ztEUUVXRd2
+Tw/Z9KUZliAU99otAUeP77qu7bUW+XcI99CG8WHd0lRUI7eWaqPxNGIy6EjtBexFd9EeHrgjGKN
Vf3St8huw9EamzykRKo57IiaZuxKXZlCbop+luOxnbNpL5gpswN9ibPhqWqqwrzlux1LCH0YO8f/
/XkxGuRhPkqDijRp/ZT+1SLSjVxkSTpox2JKhbGnW6iXgbcw+vOpdtAKS9cZvhr9Oiv48SNbv8Hz
TwTdJIZISFHf+pTrn//rwuW4lmT7JTnRm2vGDSN8/Y2Nma27R/y/3Kh8Mr59fMX3MTsjpFwQW1XK
4++jXFDiq7FVlpzaOrX73/4wmj8YlhDDHjuUuGEwGCNITp4IUF3gU7MJaQ8h9iJXz5yRKk6FcCBB
ELwEIyd0fMjz1Jj3S1w708bOGJejb++nX2etGdN7Jxa1d9O3dneNz7Pm7hePDocxvjK6ivzz0juB
2YV60lSWnkSCc9uXxUJA8qz3McK9gODXGa6x2t7vJ2gyqFLy5HSyLuOiLhxPQ98mWcqiwhzG3vGa
RnszEDtHj4TRIn0QemQ0gVQy+dkz7iSfPn5zf/lWMDiHqI2jCxXRSyNZki0vQ2PpH1tQ0ocpWlze
j5frT71hOndmEYFm//iKb4L182eMwSAHo7P2XWkRXNyyLXwAQzoIz2E0PKrOYJ6Gp3QosTDT9Lpr
X4pYpTLMpy5FMkS/SoWgOBPxODZgLHeE7XOXkwkit/tcDjO6D1OfS/daNfMv37SDtBIZN6VUZjmc
i3q5ro1e47tdfGr9iIA7mLUhX36hge3vtZnSSNCV6YKMrrK8IC+S5gFbB38VZ6nIeEiqRlXxDjWP
pk6uotQWuGaZaPd+Vbhp2M21kDfaZDk/tcjQoGP3vIRqF3vlEF+pNLzft7Eb4eBm8pqtm87n+XZQ
9W2zSC1PTvVkGIcMk1AkvnqaaDdpUhhKBhoq4GLFUlfNNc3Em5XLxct2CBZIgHmItIEuXnZpOSBC
p8w7jsXYPDLhPrw4opJEYq1bmV3gNWPM9rsoGJO2VFHksl+Ndso/jRp6ChSZ05DNuFTMSN46wiB8
v18XG7zhc4ZYY/mKxrqft1JL/fp7287WjePmQxzRT07W1F7FFN63vqCEE05LWeWbGpGU3MoRL+xT
a5R99atrtSbtHhLo3LLbJtqQVXEwg2PT/HAc3Mo7TZbXOF8GtNC39JEaeydLemuBCWQPzjjTdjJA
NVG9slZ7tjDHh3Qc55P2Y7T0eCp2NuhYStMfr6S/vFgH2bDhMVPFjNOlYCNHA7am4fFJsFeVG7zr
yW1EsugGEhl73C/SFZucmmj+3y+8jmxQw1+r/LzW8y+K5jXJVIwKnbnYPicJQVHdDXBhNV/ryCrL
MjvRSr2W2f0lu8I7n+yKkXDkytQvzq/rJSVx+BAtR8FIjueFyPLcbjejJSqCuhDDH31qsiiAM2r4
h8gWy12nqkptIznaWuD2NjqnMc3EMctmsR2IU721tmZEu8VHKxkuul+ixNNpl3+L8pzSvJTlLO8I
vQ1xE1EBmI+JP2fucZidQb0WM0rge82jGv1pae38dZjgJIN7GmM3dCJEbuO2F2hM3Y2086gaNtSK
r2lh3o6I8yW2ynUIyTlB6PmaF3GGMkvNsyrdPzqsGOMW+JLXbSyVV/OntqqrrywVYpsyi/0vZDb1
d/SHg5iwd8oW6VFBdZJqX1WZ9nvCAfHaLPhffh1r3wJIgbPi2hy7rOYNneYkkShOU9EvEf6VWTMm
t7aRkiX5Sy68fWzU8m5MMHF+NpsJAG2Ahj9tUXUZffLFLymkbig5p/brANE3vQa6eb+KKMISo+l4
mHAKX4ZpavXWnKyyOQ3OmB10kUXtpuuIaPAWUnwoe6xMsG6wxz6ruiv1gven75oQM9GxslLx/LnY
msdZLfmAtBR5uBT/MBgyIijv0psux3AyMNwmtXcf7xnvy87MylNXJYUQq5b5skdnesy2wAErT87k
ZmQRRZS6N340in2XVk8GAMB/croZAaK8+YvbjVhXtKNfP+n08prbj3/M+2IVQqbVp4bn7hJtXXy5
XuY1EnI5hVt30ccwFyazRZ2pld/iGLFg2KqEbhcmE0U8H9Laq16z2rC1/srPeCdOXN88VTySDFzt
3lec83gSjVlIdcqWQZvT0BwafdgQYwtc32dnMuxHh4bHQ49qRgtRsDrFU7+0A/M2aTlri4YMZBIJ
om5dpuJzW4+D7QaLiJT2LAvNjp7YDLXkVi7F0tys+rTkEV56615LOdx3HxRnAYp2FEY0f9cw9nyH
LJA54+OUylNciTz7kVlWUn1yk0GgQs1882B7c1qjxGLbRmxB/3IzNEU6fsWUKd+lroagn6PLaPNQ
ozxeodOkihaytXvfI8Mrq8+gWapPejpz3hTFEv2I8gGadFtzwG3qphTPoBZqjGSMmVMns+zI2+MQ
W2TQNLHNsQvaUrY9Hpw6T61QS6LJskI9E4amNoqhsPIm6qNS7JbRdOIfLpNWw8aGW+1s89qoaSNH
CTWCxZRM8oDv7Mv72Cks+Om1b/+IRniSBzWZrvykFROm43nlqsBMOriqyEvM9EY5XdoxyIbK7rZn
ebSBMdpKBY0ep/4Weslo3rpIHaKbZDJoJTqFSWiH4sHDPkn5y/IKPNChdIkxSBM3ATZLphsWbi7K
PEDKXGjfXCRviCMTq0NF9fF6ebdV4Qi4psCEzvgToyY5f7t4y7nO/yg7k+Y4kbUL/yIimCG3QI0q
jZZlyxvCg8w8JCQk8Ou/p3r1We5oxV3du+huVFWQZL7nnOeQNMkuht9a04/cm8MYHKEmkqYnIxET
xekZRH7ng6nyXzEJHo3rGwbJIOBMyVr154VV3qONhH52oR1eB3HnGflx9LUtf+PSLsZzIa0+OA5Y
b7t4ZUX74enWf6VurxroaFkqsb5mHscowVluRpePdNG1E3NjvM7nzLWASEQKI9yPnDfZR6Hlv90Z
ARwvZDbMx5Rw/bWRt5dqcxq7LS/CYIp0sMo1SOgxcu8CZ0gviDeYRuFxpMwCa10fGiZReeyWlhMx
VAxwy+Pz/GCM9PcyzN90jdKaqKgYSN9zJDIOd2qom+bCPU8ZOhh7l+4AqxuCy5hlhRGT2mC7QLLA
2Y+ZHH60QSpe8f2TmTecTk8v/31r/bUUB2wkaQy6kkw4hr73KzBS9kelUvti4oHiqc7r3TZ1xhQZ
WzB+xVkxnIYRTwJshGNZqPTpvy//jxvnj00M1+cwhMPOxySCUevPO2zBB8PGwBAXe8ZG+7ZeVbFH
bkot96hkbZcQ7uuvPrYqh7ASEbTNQOGvLdLvELee7iyJpV90TsmA0Snsz3TcGuJE+QFDxLi3/cKq
Pppq8yf9+SfTOXEt0kCpZDP8/ifsnCB3VMkPRtzH+Ew6yTvzvtDshwdfHdzQUR9wfP6aFRCV/qdc
nGkS+sb7Fl9cEHZvTNq7BIvbnqeqCz6FtVqHyIa8+AkOx1JFAPaM+3bOgw9U2b8PcgiHQOWuzgcs
Vbwp//yBgCFhLdyEc+GmDdvqZIxW/6JcE6JtTAsF+QkVOLmHptivRWPvvGIsvTRa1oGsTVBacxjh
e/GmiA2HCZaSkMKPXIVrd9vXuhoeXbMc10Nnr7UVoVG2djzg2XrUcl7QCzA0OnkcGmLaqp01VsX6
yTQNN/xZWUP15lZtQQTNLmb6kxtnzWMbZf+56Ndgida18IIdhJ6pTMhAKXHTmvCXyB3OI2VPkZuh
dMada0uvTFjlDCtZTbPNXu2pGy66zGWmo5popjPFGU74x8Wx6vCDe4kp2bu76QoL481toRpdsTLv
p6sTJbbaH9rtPGhR3vkLseTE0K3tR43IQzsqVOucaYLwytiVfb08kKvLfo+Tg1WgLas2+Dywy31u
bTm++Z3Qn52FPNfRKG0fypo/tsVFBCA5X7tG18s+RYFMLw2N9ei3dlpdnCFvspdcuvnbUlyt/kHr
6xcH49iM/8EejusWhFPU95nxO+/TxbqVo5Pma0R0qJf3vDSmSxsaw9ZG40YKLRnHaRqf14Lgzp5k
X+8RJKg30z5wkHEt+g9Nr/lO95RF7BTB8hvlE+t4h8gPKmNQ62zHvO2ch2lp5+5zp7yMQcVqTQQv
Gmf0zKPrtN1bTjvhvZVv07d2sXyGCpk9f0buLXIWrmL5rbTVG0+NN1SSt40j7Z3ouxkjmovWSWWT
51IjG+h9l3pZsN9CK9/bTh6mZ0GmjWM/thsC1rOY6+eOoXh5P1jK1Edn8oY77Xtmt5PBlHtH7W0q
P5AmXtK4HJbA2BWDrJrboa7Sk+vNwPtE6cvpcfXlAkK8E12eR/XSV/tsG8csIcvVl7jcMLMmhdno
z1qlTXvvFhbBs67dMo6l4ezfrK4n09ibJu/kCQzcaMljp6K1W+YbxYtjhou8hd9aNngB3iC5VElp
iW5KMt6Ar2yFXDMqtRrXyAvy5cdk8CqJCt/Vb6G2TO9urhxO8Kq27SdBzV921/JErrf9AMIq6iAd
Ad/YFnOImlU5N0DtNkYOZggbo8Dh/M0nXv2o8w1LKE/cisMfEFYeTx25eTwYjtgHZNjdg0XHQpno
GuHruIRjtTeGeXajjDvNBjFAoe1eOqTvjuBysRgstZ6yyGK09mteM/nTNHuv3BGPtOoHN8BgfWGz
7VoHutOldStS6chYTn74sk3e1p/E7BcXrIB6wvNeO9alglzyM1hyooMbGcYcN+Hcj9xrjB0+YZvq
57dJLll/A2+W2C8hz+ZbsS1h9rv107x69AjSLmyj/arCpCiCNCHm56dHJ5M9G9Opar9ITIXpQXPm
TeOVFNfD5CBU7lwHcZqWBhIiuzLb/CZqeAaobHDlOCZYZDvypF04uyeMP0TtMmsyrSceXMP5BEli
DUCZIYDGNRL2z9yvdJ1k89VHgILh2tE21Up9XsrW/gLAp10eRl2Snu5q03ou8mnK4tQKDT9ZA1aW
r7RZ6NGKsM344mxnm/uLjRT3Q9i45hAH1dY8blvhf26I2lfJleb22dRqqT7bc20S8XODZYzqDEfJ
qcsKZ92TdKsHIw7dTlsWd8BczgnRD9F+R1Ycvwvlb98INJq/zKJhVDrnk5Df1FgNXWQOY3gQ1zBi
UjkpanBq6RQ2gMOKnyx4gqrI32b+QVeobMBGnrkFauFoPtUVHQCRWpR30WZjsV9aJk8mI9nN9kYO
i0MtNa65JNxGB6dHACAgZiWe7pdRttu9NIeteTXGwbh2eZo8aKU345PleRj6C9j2dNqZMki92Fx8
/zTa+MnOwmj8KXKWRn/nlN3jrTUERw10dHFjTe4y7DbiHd4+bXuPmYcFwxMdeku/jgUSWSxtMveR
pUT3dXbXXsZzoYevq+h5aFPAp1+cIhOv5TS77m1gs21GvfGmszGk6QGZwLgG5capOdLiA0spqhlu
nPvNhq0Pmaakn7c3ehsmGZGGeLZUXz5Zebu6564v+5zGqnQ6SY/93WNfmKq3I8YdeH6CLCxuhUvH
4plEsH02tgpZtYW54O/Amc0voqafLJnGho1YOlraYEXunFf865LItijH5oDSUAZJuHq5GecLDi3i
NaORMk4drNrEdze33SfR8Hr74ha13T700xiM5yEcrDVmNNE395J1xwBi32dv6ehZG8E+aZOYV43l
LomjFdNbXC5EyLHAyPCryGzxRRrXjCU6QBNwKGOHm6zcbRxSM5IWJyLloWbc7TpLcj1rdvA1Jng7
9yt73u6OlvBZ32AmIZMcN1dCVhl1RTuqVyKrfXGCUDBe6lBU1QUJcjk3Zl6bT7NYXARgt7WiQtrG
lKy+wmuzmbM8ORayTiLhTzWnfp5VGevW0QK6eep/WrJBfHaR6dzj0K1B/iXtzFI/ZONgvrKAdD+U
kxu3W1E49Tknhz18ZcAm9A5qAouR8U8eNeyZNz77TmrJ8wRX8SBRNYudiZPN+k5E2eAwa8uOOUBq
noypsWaCy3R1DiDTwCqgQ4KrwWQVFFt/wJWx9TzJi1upy2avWXC3qVYPb1TuBm953XXdPlx6Vx3N
Talf65jVFef5HkWDh7w0BjqUjLlLlLvx/yEzoNxxYhh+TKqAPeqHtfsmcCymxMqX3ILmhEMtWfzM
s372uW+1F7EJSgwji9xD/SWV3Kcnd7Ot/DfjANuNqiVtvyy114bHrNiGLA7rZj5SruSGJ5Kr3kuN
/5Z6iWY1rfWmtcb8JvDWxdsN7WA4x9UIpBtrvNT1DQdo/R0mJNy40jNM4yaXfp3duFMArlVkhRtc
2ASahwLDf73vcHSZn83FFOAR2GGDhu/MZh8QQW9/ZKwTGfZE6aLrBgR54qVVjn8gCkDD5vXn9ONl
RLZEvlPGoXMXL4haPKjNHSsUrHszyyjjm1U7nxqafgEXdvmo/KS3DLM/ZG7YvBhO2aW/2Pa76b5p
HV741KaUeyvDx5XYRUshY7Ata7lnj4gxOiNrXUazRWfibbt2hYgNnQ3TziLaPyW+Ut6XReg1i5n6
+F2EgS8od7oT9Q8Jn9fa12JW9kEVdbAP3XxmGxN2KTs0IcVhcQyBiW4Nxh9BiZeeOH1mTr+DLsit
U6coTDwiK2XqPGP6KDElbJatIr/ZyltKlGrvhOerSOr0moswtsUZOMi2/soEJhg9jg29A+vYH9aG
qVPlY9CajKD4xsa7Zq+b6+W+wvc2xh6pkSkp2nAO7/ACjPk9UIty+rTORgvZV2xs6fDli4OhxqBt
EyAOK8UxEhaut0S9gDpMzUxmBQ+pGqr+lrFnoJ/qUpUvfYVh57iIARgPOwxbJtrp169GNzOpjHqf
ZuR4Rirsj8ZozkEyFLVn7Bh/y7jD+90nc+stM8chHEEw2FqFMbuWuaF/AojgFIFQ4bg7bu46OIR2
s562yW7HmAWn8b9VlUu9eipLXbFSIfgkix2M/lHit73JSNxkMf7n8bZw/NG/C/qpSAHYLNLrb7qC
h3PnG52AXsC+jIOKUVr0m9eus0WmJmF/23tDP8x0vBqyjDs2x80FI3dXcs/Whn8KJm+67rhXo32U
Obcnm0dXGkEiw0KyMjMDXyPDGMZnynG9KrG6sAVYEzBC3DlLO937W2msP/VmdMh5TalP0qwGB78V
9mrM2pjEx5iih9R+6IUeHzczmyraX2FrMDgbBWOtqCB3ZV62xsq/+YgGwymdxMq6lbad/YRTGiYH
5l/2noKlC98p9pwcMj9DNzTrTtr+qYZa7ex5o05NEpaibhJFaDVL2kzXRz/FNHmbm7P3w0Yogp+h
RJAfDCyux8IRkO/LoapAaTADMy9604YT4z4DiMhp2Gr2TcF+LYbOnz5zaUAsSq5bx+xr8PWBm0h6
+xxsvhmno3Cq+7UeSTYRzG2IWvWU29nzMos7nEFsl9w8b62XZqtN7hDi09U5T4c1/7xU04g2aXr9
0c/qwtyROOeAZwGic+OugnKeeF1naupPAhvnbORJfHKsZFK08QzEoWEroir9IzTYkES1Cr1llwlR
ExSwMq+P4F2M64n9iE17ZCith02icUe+bwQpDWONgtTaOkpwK4ytvYOV5MVehZXlthXQiHZ8y3V4
yk3CX5HqN/+Zpgl2nx2tnhmBiGaEBKV872JNanFoo22WgsWK5KOuwy1/ducx3Qt2+Rl+MC2GlyC1
5/KMSbt4xj8XrLt6tVaXQBksCy+y+6nsdkvR0sM6D9NQH0diaF7ELiMI0bssGCfgr1K1RCOwrTxO
l0r5cVP43mu6rfThplSnhzs5KXbO3tqiL0Wz2pTHIdIoLAoHWSO6qHC8urosBabdW8O3sQDaJFyP
ZIRDEpehv7HPxSyoGFzmi8nv1sD9nOch/eqH01JHPlbCZKs5FUZMuAIZ93ppg3OWI9zuqmWev62T
i3d6duxl3LEDSfn2GWb4L/lI3A5Mh54pOZOwsgxngWtqMdB+G1hBqjTiNaKGn6rqylfZmO7y0tTd
dAd91mfypQsH/JuQ620w4lc7aMBj33JnoxTHbMKQhITRVepxTAd1blz6q5JcA786Vsq2EVZgnCZg
p2Vxbrog66gNqoC3HOaNvClE9rXjReYUU417AWpG+AypdR7OmvPXd7ll1u++8CUVBqE7uAdn4rdd
eJE1O7F4pLpaitbBuPROIWUeYUJYOoBL5C0je+ynCmrLguLEeNbcI8DU27kN5kXtg63rl4RDjadj
t5bd57WRk0sWmYnqumtkxUpqepv7BbRQTRZgRnTfWQVxsEQy+YsnE6PVl67iQ+wbYPb+J9vWxvhZ
GiR24c40gNOyDTAnynERBpFbYOeObSrltm/p6C/LHS9hrRJW7sY7zXh3OPl65tWyUBnANBboNrhO
Qxrjz/iklwq0GatYFuMq86dDhegwRmXpgrrZAC0Cg5JN1bR3GiScZpPoA9zmoGMSGM6I7dxO1TA+
ZsY8lgcfTwRsK95OZ+3XPVCYull5aHFPycNmtYW5z5vW7G8rHp7vQ8FCARkFI+++lLgkykhJuuZ3
qYNSfid8qYIXXrRW8DkrLLb7UVbL4buVemP5IBexWJdwHHgFYMOU2+0y1dSB63VtzB1+XPGDlZX3
WAtjtI8kswQOaXI1XFhY0tp29WTIYk8DkvkFLqhrxsNE4QtHMiz2kbvq7M3PSmVyjvMNQNQovpT0
fjRGf693MTVjoE9pHkNYFJH3HQ0Y9jGkSrM9L8PceVFvK+YR1haYBx726SksClBZ3pWVhNR4s3pT
s9dp0B3N/kqgynV1qHSW32jTWy7lZGknAgv3kW/hvWwTupQYkkel9e6au3hvwPG9pQrboBnOqVd5
R0NY+a8Od++xsFdj19t0WzVz/uW/B+r/ck1ixtRT8dDzJf3V8FLlnU5HQ58pdzGP7A/mODXtlr2G
p48WIiJrXjB/MCT+a4ZJMt5GQLDQUrHHvkffcrgkvR/K6dgSYXn2gjSoohy3tIpGEwvzBzPTv377
69XQC67Dd7ge79WwQAkjD5Q5HZlJsicAvGXCvhmDPlmtJWekK2bno+zfX18r17y6mUxEGweogv3n
FJzpopYSgsVxqoX3hfZsGsH7MKvaO3cpFfQqY6ifG4Uy+oHl5t++WvQr3B1XAzaFjX9emKJwAeDe
mo6dGock0F637cNqLHgvKeDzH1ztr68W0ynZkStw4WrmfM+MGNhhFpxXi1Pj0kO0VH65E42y96C1
fww97oD/vln/cSr9fykl5HrXUicUMe5XkC5/frqpEXoS7eYfBwKwbI4nuWbTFLtt0bBSlZar42Da
/O3eL9b+PFRG719qQEL9g2wGbDpys7Jv6EZ2kQyNYYDrVA6hr1KghiS2X3qvIdOH78T61iJa681r
T77uyueWDqRqxytbiGMRtvajXnkhRxU9SN2lHYSvj6Kom/yzYKjq5ftWpSszZG44N/1ZQB2zvueD
IP6DT7FTm46lOan6JzOnYG0YRjP4TRo2Z3lSE8CpSWAXqWIy2Uw/7VTaxY1pUJO9hyUTZF8qXDLT
CYh+n0jQZ9kJotwsY9p0KSxjtG7ZF41uvaOaCKrEIJ3Zj4HXzZ0kouRwwPfg/LvndmUgR5qL7clz
UIrqoyazf7k3sPIJDiDEX6E6vfutDMvFulDW+WntMmt7tvPSirqqMd/0MmzTXb1C4f/g9ngvjdCW
hP+SvQi+Uegb7zJNvCtRZ726OFXMkO6CKbQoa7OF+c0oVPFR2fp7kY1bkYth13bI3PK/71yfTdcp
bEdrcbKhbTpYkbD5kXRnbpRCJzWyod+1Y2jikzCa/qPn4O8P6loI/MK10dhZ0v58DLxCUzpUTh4P
+ZJik7bNc2b1zi2jkPnnf3+n1//UuyeOC3gh8WcUPfs9HaGGEYe3YvCPqP6at3tXQhYBUPa/tnHy
dYbWdcn8R96lMebPj2QJasbwhDO3yXrD/TKbs/bODSrE9NEK+dfSTDacdZGzGewBlhL7zysVhQ2n
gkDbcSrM9J7wiX4yMwSdqGn7jS1aTUZA6Ln+wED918KMDdKE2ooWTRqa6/55Wbwruef1mzgGjbD8
fbCS397PTjrezgZm8qf//tn+7Wpw1BAJcV7ylb67OzGJN50oU+OIUbJUt6spMbq6JKPuqJD59r9e
i9sDYrYfckHyLs6fn4zzrKw7ABOECM3xp16adDdtw+YwNFzND1Ief38uHywc/DGBLY1F7N21EPON
MAt0fg5TjyjbvAB4dMgNDonqw/mjDdnfSxgPOX473qQwrcjx//nJrqZ2n7hqeupr4R5rsY4PZrnK
ZJtEyNyjGT/olv6X6xHEcMEhe2yKgvf2GQrf3WWbNu/USu+luJ66zcEazzzlOh48PR/++4e7/vl/
PttEIPl0sBLw+vCF/vnxKjikeE9Nj/XSoFBo893IuEqVzsRRJTUNdp6N2pJsoh4lFU6z/+/L/+Vt
CcF/kCTn2jCT6A9+t143YOQCQzEm0KQRX3M4sDdZu5ivZuM2r+HMnNDrhF0BIGrDC1LTei2nd8/N
5pof/Cl/L+b/bNdEKIg30BB/ve3+XxLGcxpKx1w3OLVkARNQM+vPfs3ygz/K5rZH/12jnvjasSI6
9Pbf38K/3NFXhPk1MYegTxDoz0tvbITHwqv9k8FL+Kxg0O4KsMafgk5+tJb/26XYPVGpgcHed8x3
37ftDKZbicxHEa7FCwdLjGlYdHDCT63/+b8/1r/dyoLOSC5zvcX+ej2KtIL9xsfqW5f20qnomBC2
YWSAWjj4K/zV/77e36u6zx183WkQZ2Yj9u5exo4LHHy1eHQYCzmRluV4E3acZqzRhD600sQZ8wt+
hEH5+2Nej03IZixLJHP+8Vn+vxtnagcsIOningJQxl9na2hQHycAJ85oxuQXrOR//Zhst5GrMOfi
7KH878+7RWyF62MAgelSu0usdGEnws3VU5q2KZ2qaVY/GJM9zv/zzorL4kVhRM0nBfjy52Wv4tB1
vXVZCOfiYGXSO4WY3aMMdfiD9+TfPyQ262s8jAQhuYH3wcmScTVdPY17WkGQ/R7TcPhCraIbRLBt
0LkhYm63bQOA4oNvluMgH+LP5fDPK7/7kA3g1U6PmNdYtDReEJTMUz/4nEctunhFtKAti8hN1eDd
dV3Tmz+Q28eT5JlVJ7Odl5TAbYF2sMy25qzhrExMY3sjqEBu2abCc2zLhsmUp4YndPXue9h77mtW
Bo5OHHM1n3nLLGPMAJbCw9DLtHUqoMFND6aDOLnb5rSRX2z8lOtFN8YQPswdoZhdkIue+rRVtkOy
Qs+yv2L7KebYDfkaz5vdBfXemSezS+ah3+YXhkG284l130LtaAjjo6nDWEJxqtPPndu29sFuoYfs
OuTQlxZ+R5bYTcEo0QG6HFt84Lu58K3+gd7p4GSUC5PNovBr6EszYDvwp/73wG6CT8pNN2DoVCof
9ZA5v23wCT9Mbx6NmKQ981TDNYoSuw/2+Ug5Pbf1ZLqK8fhUyR0e7mKisnuE3LM1tn8X+g0bxMFq
1vugMLOnK+/ntWVXw6mNry8KmK6eSzoIcpRgvFsx5uaw+WxZbTVHutLuVzIPQ47Mbm1yB7dQOYdw
apebqVkMwj1ube+0IT0r2RyPGS7/3nRDDDMkddAMMHnnru5vimAVDIzzyoGrPgtJ98EIveI2THtG
ZBw6DBAzfm77t3mp+Vo3wtafJjng8mjmKr8dNDEgTDq9/lllHhPw1p0nDmuZ8bOEKV9Eoe3Ur9m1
NOdaGDFI89EAH51fvLqp6wdMUa7xo3Lkdh6bLBQ/tEBG2S85cmEyz8irsZb9Is70zpgXbJg6jcZ1
lQ3z9mXhfO6tlrxvgVdiArT72t1b2MDOajAtUHu5sMR91hehR/XELIm60DdQHUA9jUtchEBpf/YW
Dsxb8HHI69J1XP/3CGcxjz0YO6AVG+Vsuwzl9jf5DVyyQYM7LhiJ0zDmV6Pl3acedqbrsJwauABP
X8JBMZ1ezHpgtBq7ynEviqV2nCLyalKT61wX462RYnt0w0Ft36fA69Z2B3K7+dHDr1av9poa33ss
J5DZvcGawaOnQKjAdaiN47QserulG2GYOgXaJTezTxKeeZtUBkLyTQCcNsPU4Zsr5pGgqHDybLit
gB1WlfGJp3Eenmq7g3iLrZ60Zz4OwU8m4wYw6G2m/we5Sa0CLqaZf6nA6edRha0gj7iZvZ+mZn9z
rJXGJQg36MpgyuxPyocRiadpGh/KYbKCsz+C/o+7Yq3fBllIF+pxL42d04Zy5m8ba/UFg7RWEEmL
BtSmyplRrh7IvOyqqhzbzRJbjM9AI0ESlFtvapKv46+gwGL5azbcvn/Iqz6HH0P0fIa7r7zOi91m
Gk4tkXp5aNdZrxHJCfLHhtAmNkdleP2F3J5b31d6Qc0fHWf9RQRHLEldENnAzL4yzWUoHfQ7vll7
fIA04IaJVXjWl2HQ7UPhGX64z4aQsf5qd3DpJ7sqeTDGbfrU+ubyiJG+ExTK9uOU3Y5XiAtzCYUR
28JtaL9x++fhTZWZwW2YdUBlfCDg4lSOdva5JfnhE4bJ+AeEo8doCvzs2oPBrbIn/VefB1f2MBCY
GNw0Rk05b9OquonH0RigYkMIK5NVSfNFNJgSEg2WhREoBBPkiqBoTqEzOE6ioDBJIOIbabJ+vBJd
UPxC9yJl5n9rmyW856S6zMS3pslgcoSjaRfMfA8/Bl0uGSYIeOzxgr+P1AhGd+Kf/pLC+CdimO3R
XHFcdeVQ6DgD7WFHMtflm0Hm9LeuM/Fj8c382R8cRLbrQYxSXEssv+apZPVB1VlvSpXlT5vfET+d
hWbhqPNcvBjG7ECezs1SHhgvbSeKYpAJrLRLvyzM+GuoFVPxbakC8zaQLaA5Y+un29yuwizOt3Wa
d+FkLCchxu5rbRBMjvRq90EUKkO9YAZzfg+GTY1ex0ZZ7tKmd6d4WoLiF7CHtoiGLuiEE83klRhT
oB/nh36mqmTrsTQdFkD11HgPs2FBNDL5kbaRGow8X8IiZqS7PtrALfJoRXKu70VeLS/KyerHskip
9EC2lN29W0rDfXRcQ6x5xP4uHU+Y2rLfar163QanktVjvWzezap0AJzSWNtvfaqWVzOXXrU3md3Z
e6ItwyXHIwUHv1bu3bhWvhXpyZeMA4bByw7oGP4laC3DjoKla5/rMTPe0AcseaJEQDPPkyO/ikt8
lhMiAM94UrnfxJAlu5rea1SbKEXlX2KdEkM8OjNfLizkgtqgVLo0mThuc4uQ5cN87FGukevFGddg
5uHDccvmNKRSjyeHQ5HaYUGYzN2Aig8hp6QGKa7LUV6cgl4RWoCKnO7prkbf9EZbWJFfKE/fepAu
7jUHQpmUZjvSTDA26KcA1IpLLTKx7MOOJvuLO+EjKYf0WitDJBFBTzcKj0XhjE/4/YL5qvTX5W6B
Dvk2wZR7VQ5jyB2VQIp6AQ+hWpDm9aMU0v9jU6T9hFho1nNkGRW4eepBDHEo9Dw94aKA8cN0zbpf
OyLboH84/VGXFGz3be2GGkFrRhqw2GK30TKyheGN03ZkR6CnGJFbWSpgGRLWz8AtWk1uV6tbZYTD
dyMzNV5lU49vVsPgI9o6wsSfzKYuM37TFuecN9LjYelmfisNa6lOWAyt9mhbfZrd8E84Iu4N6mGi
0YYYHELuLW/CfNS/rqqbjHNfeurF6lSFmWYczCkmpeFYRx/750DUd8WwXrgWJpliC9WTl8ND5wNy
hEmwQ4ch2LR0SE9w4vu7der9/pwPsGYj5TuB87ag4xeHcMNwnWBjmXeiG2k06kgsv828T9S+CxdC
kjpbMvfWq7SPUz4Lsq/CHfUQSV/aZcL9PAu8N2QTIpuBWn5aumYtD4YZInIPkynpCaCuyiVA6KTt
sa50vkNshthYB6PzAgJ263YKeAtEhgmxfS/Etn4iNbZQCrGwjdzZNj7XU88+jcm2gW3p2AhRPRmI
rM4+I20Qxj128AeqXbDttdKybnvhdNl5tCQ2Sme13Oo4VVn4losWQymx4NnfI/eW+OvyPJW8Xwn7
JVWPMzjGC92qM+jehhm2stoc86wVDlGXTtbBxNhlJtQpDJTt2fb186y01IF8963mNiVOlh5kDxwx
Krq0KE9Vmtk8iNpaNBUIkuRXuxY+kjMe8+7Jdz1Ln3NuetpBWplSQpFjWbNxEk/k10T3C/RM9UTB
BFtBL+Btc9Y2SbJJX50aFRzsG7P2+YXoJICUwO50osdBZAauXQjiW+S1G1u6WpIVRQRNK+iEwcRN
n/jFMpvXm7rE3wRGd9e6YW5+KpYusB7EBjM2CnVTyMgUSgMA9vLqplrwHCfLNlb3Pm0bww3sUoVe
z8KB46xTPL9jvy3q2VOTGJMw7/kLAqx3n9sGit+z2VupxkLbKh4AeypRdwejo5XFGbFscRCdaI5Z
ul4t9yjkbnWyMZgI/MdFk7OA5z046XnQFPHYJoCiq/7ELjuwicJGAnnxS0dxCu4FGc5ZYs112e1J
+QdihxnDeKwE3X7fwpz/ctQX9pDC5Je+kfRM8Y0HKLwWWwNWrj6hL4zL0gHadLekWEa2KU1tPMlu
08/hIOrixsPBUZH/QBsyBsX6HbI5XeLKUG13sTfbrk6uO5v4jUTHL9dZep3ukJoCEZfYsPStOzZs
Z5i/lQYw7Yqtl5fJNvgEpsJ4hUfopN82LYc7RfZVHYxRmuEHZYf/dgCmIhl8JZPOa5Dmz7O2hwY8
TipzT9k8nre5Vp9sS9pxOhnu3mzW3+Ns2If/nir8yxSDqC9zQJshNRL8u8HQ/1F2HsttI+0aviJU
IYctmERStCRblmxvUB7/NnLOuPrztM5GBFREaezZuomOX3gDyhKDbGQxNk8h8s5jwzfRMxw3RZVa
z56XrBRxPyj8wQ+kgEFFHGCDPOewIEhTUHr0jKNZOOGdGk7RozT19rRNKnN8USsg39ZglWc1bBF6
wVeNt7XtCv0kh9K0Un9blv6Ezj43As1SRV8Iq/Dcqk6TWcYRubPuripadR8NiP/A5cKdAg3g6hcu
wv+B/feslZLDR0NTiBMtf3oRFOauV1pBp5degWweYUTwXhIW7rmCq71DWZYQwMvaHxbTdLYAze5v
r/hHS0DVUX2rsSiq4swKSZpe2n5qjQD6pMbbqpiHWm7Xpl5Bm1pqN+SbUbvpSVsV4OfAJ1CKGOh4
NtxGX2hpJ8PKrjdFg2dWfWH+cbgDiUDp255VX3o870pE97QjzqNWdK/l3aBtU3JIkO7BCA9FDewE
XbagKtWTB6Ohc4u+U+9iQ8JmGV0rOF0mYfH32A+E4R9RhOVSaQ8xL6SS7ppAYe/lKmirreqH5jMW
UHp2D55I+UM5MturYzAGGKXF3B/NCEmbRh5pwMZWgId/LawoVM/q0KfDfdXD7d2NetJxHus42oD1
zR7svuNddiXgX8OvuCh0w80nW/8HLMjTjwr2Ud9lGk7jfV4OxqvZgG9yM6KYfyGPmnZwTE8K9wIY
nVAAsIvwzDNRNqSulQ33LO4bxEHypEIRejAxYStbruNTCLB9Oo4B6Pw9nPXpPEK2zfYKqoDKLoB2
8n107Db4XkgeiECqErQL9TYGWTWNjbdyrD+4RcAB8AeZEbqwc56jplkFXncWlbupqw9FnznlVhok
+QTyrQgpMkVDt7u9jT84QQyJogkizZQnldkJqh2IsHHew3FqU3UbtoF/6A1a+UGoBydVGYcDdA2H
MFxPVxpsH9zSDv0u/ufs6rDHrs9urQxwfgfqzU7T2PvE86Pf4LA6d0SQ/NiinCjY51P6+RsD7iNF
UXF7imm+HlVTU88XpSUUAnCk+p0kjhbsO4wuN71q9XiU9h4OeC0yo/tgnJw1GYqPplv0KvjvzRpg
9tGjNEyN1Up8dDzU+wzBjbM9jP1j2TdWtqmDyvvjh3l9lxHgpitv1LI6C+bDAVajqDKIgjk4Khuo
MpL7m8e4JQnHiARv3Q05LGgzp+6zCKBdm24GlWTCDDvzAuoj+XQVnMsYUxg6DUJHZ45oQF1bwwHU
No7oPar7FPnQYx5U97EFO+j2vl5ezxgRYxyEkh1qSPT4xUq86yvUVo/ixcTT0FLu7PZaBsqAk2tT
U0oDwI73XZqEMZDPCjqiU8ZR+YQhbxPsoeLY932ndGsNloUcFwp1XM2sAW8VLfR5jwwR/kxBEA9Q
b1EaB7UivgVfK/kHM3GmM/rAVXQK6F8+WknZJOdWhn171jNTH8/ppKZb0CYk87ESVjsYEt7a4iwO
JD+Ps4jIEOggTZ63KNDOwZ8M1u7RDLLgUqrUhjeQrQxUCEflXgLFuKlsM7y7vVCLO0+MSrlcIFyw
BnVEy+3dOlHcTOu07ewjuhLWI0qtg+6qRR/91nU4+W4a6/bKiOJfvHonwegQGeqMK+wT5j3pwbdt
zx4wPMWIT0WKGkbWXTjKnhtw/+Qrg4ltdj2YQWAkTJa565YNaZpKNeJmWnCSnEz/2tfadB+nIWye
Hr4bPWHf+jM2eXWACPB8e2KXn2nAcbaBrqC3o+LOcT2xPv0CZCvz6AQ762RbqfcXVRFnrynoxq8c
6+XOYSjqokKOl1WaYwocvNo5jW10SoqOIrcZdYBnw3Kr+Jb6d9LzXYexZrUy6AczK9qGAFIF6BKV
nevvm2q9pqkTxycjVaTArUxf/VJZcXkOfD+ZUPUOlZbC1BgFdz4OjeZnHxIgDWwfWeE8a+Dfxc97
t28NGWZhb+voGPWCE4mfNNqBNN6o2SVKeRc1kFLdxvC6neSb3bfba7v8dqSe3jIctJ4c+02+693g
3Bm9OtH1Pnp+hSaIWigpLgwk+H7t9ydZavMjygg91FwQ2v9uj72QCSXiBavo4F4HRZp7YnZiMdLU
xiIFtyWP2fg98eMqO8hKM5DOoqp/rHu6afdDVoIuqQNoDi8ozICOKFph2taY6BJv9SbvMn8zoZiX
/FYgvKln5Hx8+RCnlXZntvHw4/aPXt4yxBm60O1CGZn3YHYYCmyeKKjqBfmSd29S+fkxFkGzV43q
f93g6GtifMuzx3AG82Pq3DG0Jq83h9INtGdLs4AmA4hRp1r9r1GneN9AmIvc25+2PHyMRXuOrYiG
Ir3l67Fk1HqiAWLz0dfD+mvcNii8yNKbb7qCv8GuxyvoOQzHbiXfWL6wzCg4Ii5uDeASkIHrgVvQ
pbypeKRWTtoNJ0rV6q7RMsTLybt+lgG1gApAZeZa0IM8N8ql+m+Vd1TxU8fzV4A/ixnnEIAMQx2S
VgpIWu36xxSwqSbOnHZUcnN8relDP+iarznH1NG7NQOHxZQjVyoc3mQFs02ygtmUA7zGeDUH9kPF
UMW0Nm4q5S5k49lHCZoZHlNmFUNGx3o+WZGYXGxkm1sW/IkDGpIXbO5gXjZ5GWakbcfJHBLVVTk7
Fy2j4Zer3YNZWCtCKMtpZTggC/D90NQEOXw9rT4KrQOFyu5YRWa/LZoxesTWLDoMPYyvT+5jvkzA
mRAQAvXCrXo9lKFXKSqfWXdUQzk6pLrq7aIY7FLqUz9GqET9kipQHj8/KMAhSL3MJ2WM2b0AFARc
u6F3R6fNensbZGYCcy/BNcmlG6wnd/5Uln+jMh3WbC0XVzhiR9yeUMwpUOlos11/bkEJzLJjZ4KZ
OHmv+uSrT9TAMWbXvE6uT2MIuQkqUCqpm9DxQnX/2Q9/w4wRHUAhYGPOPrzFe0GiNKEf0cRzSreR
LUQydKzQGghru7hO/0KpblauquVuAuVocV+AaAJjNC/MhUMsRaA2jWMeFvEpUYxO26A/ZlUbiaKd
d3f7ExdHBelusMlgfBA74oEWK/DukcTIjy6LYlXnoiz61LXDgrag7wc0ZfFV+Uu5nBn+9JAKwSxo
QFVXWN9ZehdmqN7YmAWfgQNCj0bjioYmhFd6QLhi+6fCL5uVrxQn8CrAxGROSL4KGLNGMDS7i4Cd
Zx4bqT3LUHQVCJBW0x6Lhi7s39vfttCX5KIDMGWD1Fb5PlqV1/NZgacwo0gezlEJLuwYSrWZbULq
4eH//Howv9lGPYzOZhr6MN6ggmP/lNm/6YUmVfRI67sP/+QQgE0X6WerX4kGl4ttibufvJ5Uj5Lo
bBqk2uoG1W/lc5FS8XVV2A2uCjjjyW7H/i6tx8fbs7E4vkiQkiUJP1pqblQUricDqTpsqwZMH9Nk
GKxTjeP1l6Y0/iH8GxyQHlDap6jUUPDq+uhwe2jxT1+vOELtAHepYiCcgMbk9dBK0BvwFfDLRmaw
QxsjhefXXIwBcZ97FJ6ClZldbjDxqQC9qW7TXbNmXzo1WmwXEIPPmp1X+gs+f7D10T2AOHv7u5ZT
Sk0GihyMcR1N9fnhsTODZrcpXF+IaMJx16AfhGC53MavqTHaw1EicaueUktKuz+QJPOft8ef10cQ
yNR1buK3upBizZGIMu8a1lC6d6pltdx73qhsqWPkyO0gfDbWpbXtoHcfoFqiPNQ14e728PMdLIZH
aQyhbrTOCGDE9Ly7riIvqftcc5CH0eLskGckEbGSQs+07eC1qwJnZbz5dDOeQcGPWjGnRZSkrsfr
Ql+uePmD8+BL6U8tVnUEBQ11F6nIjmw82Iq/eyy4D7rUJf4n3/q3sUUZjudex95tdpXEQynVnsrY
yHFE+DUG5Yk2Gl1pq5h+NH2avQxBNbx+eoJJUyE+vT23jjF78rjbIntMqvAcetxybggu7qsOyQxB
xAFNyQiMhr/yHrwl2e/PKh+KkTMaodA/iDMMsejvFhWEJ50Df4rOqHcGu7oIPDwo4+ZRs8Jmaw5m
codoW7FpkSxW0OIC9Gi1prMy2x+stCi6gfpHkZFnf/YjIrBRZU3H84xVrfbq0Ot9kPIhPdudDsjR
8KLh5FiIoBkOaN/bc/6WBs8ngLwL7CuxHYDU2e1RgwJTJsT7zgiV5cldDIoAI1afhii6ZH7xvUrA
BNK/rdB/nYppOhZjwPmKfQnwRdN3cL8qddy3Iwg96AlINaToOhe6bZ3pBUS/uzr4LL1FlOdgdHIJ
USkmzp/tk0qZYs64jB9moibdQ0TfA10AO6HBDbiwOFQW0ltfU11CV/72bIkjdz1ZZKfwvAwaNBCF
5hBsU4tqO4qxftRyOdtXZQbnXpIARLpWGDWHOi+T7hTplbnmjbDI5QiTRJ5qk8qJ4MwSj8C7fdrE
oGx83OTPZPO0ChGVSiRYdYVKLuP7MvAkK/3PH2LQDCpIf9esVBOckl3/T8GRfSXp+PDXELxRKKcX
wp6dbdjaGgycNST8zWzSZldJp+lEewrvMqMtiu8lZbPmPMYVwQYwiF+RFaB+RdkBTJkCJOH2oixO
D30k/sIAArtNMXmWl0gDruGO2vj3IcZxL2oyRcca1zcXwn4CEiYuhju1sUAZ5NqapPfiSYBfhWcE
oGoLIUi0k69XBa5l2epUD05WnKc/1Lby9hjgAIPQte4MEnGNQrb4VDY+IqyEyrBfeYpn864gwDhl
2hifevwJN0HfGw9GmSuXid/IFhCya33zCu88WFvxxc5nZMHZwW+cbIideP2lAyTYutKd5FQP9Nbw
b7Wr6Ekz2nEAjkj6OSm5bG2IdZ1uYwdDFmy7ETGPvYVx7WGUK8Ay5tiOzq6Ku8x5jaRBng4xRHx9
z+ud0Az2QNqsXe8f/Wp6DMKeiNq1Mj81xeRZVSZNyWlEFsJEhKJXza/A6WxZXGNW/Qe/hBQxTUSZ
i5X+xkdDC59SjOdUjdrLLNMopjH28sZPSClS+Qtrk4YbDUO27xJCMdEGRPQ//PvWTO+WJ5N1ouQq
QMkU/4z5sKkHgryyxxRhLnnUXK2P84M9ZtFXSPAZmh3UvA5mZYUh8CLV/hLjGgI6XdLNP2bF23f7
ZH74a/BSUQleKLMtKpGGSj/Enszk1NRSQB1GEOc6/GKfdYln2QX1oApNFGd6keMe2xuAvXW0AS84
RQ84yDcrNaiPjo8wPtcsQ8Sx8wTJLPq2k1M5PTXY4YVm3e0Ef9dNcw+Ub+sDvLFUxBDkQAUaf3sq
xDN69XKAd6F/SzgFgIbkc/bMJiAL5AqRoZMUGOWdGSj5iJi89Z9e5/73zw9FP4HaO+WnpTtsUk5N
F8aQPHr0Y57r0n+Jxqq9aJ7prQQPH30UVXZKbDwF4nW6vhQQfSzRpveLky/J6l74T6MJGEALTgsh
on77sxbS9FTx6V7YBMQkOfBbZ6OVyDU6Kvv5JEFrOGpaIhnbLKnDpzGI8/wZz77850hv3P7Wdmbz
XRPa0K5MtfGAEnym927RKP4PCely/awncMjAxkcoZYR45/3tzc763mpBrOwjpdbkb7d//Ac7jytI
tEMA4JD9atcz5dQ14omaUpyAGWuoK1lpPxwpO/hfeqlSUEHttPTbiG9gAQI7tfuVjf/BQpEd0tHk
nYKGPHeegEAwYSoRF6emTKOHNkjNx3qq+5+K3Gt3n/1SBoLaaSPQLBZk9kRJedXp9Zh1J5+e0DZu
wDhJGf30SlOTiySZwUVupu+t6q9l3fM0WDgncNEQn5GgkbfMIqQy62TLQ/TtBG0ovE9bi56TqVv6
ylQu7nX61cBKRe8AkR11noQ2dmiGQADb02Qlym5owEtnfjUd4JJielBV9d3gl6+353SR+MId1emh
EfZRVACYcL17zNqKrcI0kHtQ5RDsYJOUuxxlvWd5ALCALE1uPeZFZaAC6vnEwnGVNP+7/RM++Gxi
Dr4XHjT9mTnZsUYmLQDV7xx9C0IUCm7wWxR1ms4Rdp3xJqcB4iYtaiC3h10uqkmwg2EwH81DOi9I
ylkcGT0B7ikHvxy4SifFT1qDSPDtYZYPFeaotAspfFKjAws5e62lsED3EejmKXCooH2HxAJcckId
M3+pJkdBOjvE9jJ0e2QRj36tSe3eCbLs2QawlTd3RQus8Ovt37RcdJsWBibfVFuo7L395HcRf1WM
DiQ7qTslrTmg4mGUYEf1eDhyyWSaCz0l/utFXr+jqlYctYbKwO0fsJx7fgBwFAJbKFHWXFRGapFU
bI2kP2FCp/1PGyUNCfxEnz59oGxbhAa8H8JBXhY/4913JmZfjXVhdadOkBYSLXkBH2Pv1HIo7u2G
2qDQ5lsNTMSFe/UeU8EiUgJKgZIG9/LsSIVFA8bfVIfTyKZ9pNVYFBsWQ8ZVvBSSYhJVyefQajRU
pYCjES8qAqpNY2Tceobmq+5AVhJ+MUIpOGWd7mHuCycR8grWOUR6cV1b21QZPHmDpB3SWhVoNOSl
wcvpRGE1KBfLqqJvMlyqfDOkjXJuBAkAIMlgd5i9TV7ykOIkVXyL7dEBEowe4bSxuqZ99rFd5Z8i
si6+oQlZIYfXh6H+rCME2z5wnuw7ROBj5ZdSkQr/nTpU4jeDpPXIQYZdb97jmwJpohrMynQ7pYTz
FJqBnO4QU2vYZFLevDaeX7xAbHCKU2nk2m9qKPWIZllW4q0KdEjJtqZo9m2KkrYpBek2ORQDRm+v
hKDS3wwRUudO9P1RO2NaMLW2G/m17tLhX5APzj0czN6m6K40NhK51uQcOrklifENpbt3hlAV1kde
9V2PxvgZY5VoACHoOShKd7XRoQxcxcMhB6D2DNYftEaAOrYOu2ZoqeJQ9w5eJ3Xw1EPU6tHwN45A
+u+GQe4SpMngeBxxxALOVhs9Es2VpUkXlFm7bxGCf+XPsHe6Rw/QoretdKNQ3c6a/OmhwBkHLpJa
Wf2jWgSxBLVIC795pFvxxjex4dzBwyrtI/RReu1llNKRq0PsnNzMCNPqH5OEcmRZZEG2aSNbkBtS
y/7lJUmbr0RmCwwAxREktpDZINygXjG/PVBJGUxCTfzBtV5+gebiB/AxCtvBI7jWfqhoAI0bKYIf
c9ESa1C9DeJUYoMVrfyQGI6P8rzXtANgCZob+7Th649RMGmQWXHVltEDdbRiWruHRV1xdiz5tbSD
iFvJ6OcwgNgO/W6UsVGxWvSWTUBUHQDlKEcDuW2/e6E1fCX1zKnaV+mXmhb+HerOyqnBffeXkUrT
+Nmw/c2mmZee90fnIp5dTlDQM8SezAphYUA5kadTWhml3tg6vjKuvHXLWiSfzg1I2ZXhENKZhU5g
qBFftrL6xPFmoXh+IG7keu38AS/YPaYKqsGVTdnZSvL0azCUwd5LTENb2TuLYBFcgAwySePiR8xl
LtfgkDe2nVfT4qxH84CAd3fBkDLcJVqurAwlvuhquUW5k5IClRtyCCL767tfpWZExNEjeFGp5VMS
Z0hWd/7IzZDkQalsuiIoftx+1RaBDHrK1GyYZLJyykWzlz4pMgvcjVqedCUwnmCM5cdUjqSLmqfT
X0nyUT6Oi3htX4t/9epDMYSl30gIToyBLs9saaMuUzMHxt4ZQwUUwNHwNX9NYI+QMjSj5g/gdDiS
RmjU1UbR9fG/HsJssB2nRgqFNL288uYu5p3+FEEOFRFYPsywiD3evblTgoeq71vGufYn7Tg5kFeb
RJe2itpKyD/Shr096WIdZ58POIHG8Ru6cuFWOHWmVelVoJ+rzjB2vAf9nyhRK2U/0WHOd7JdR09+
EBYRugcxtLTboy+WHPqXaKKgyMnjt9CS0scaBytMEc6ewSFu6X8DB6v6M3aQaOdSNk4fdSeX1hRX
PphkG8MDFSlGcn5W/3qSjXLQ7K611TPC5s4mVeywekkIFP8kgZ/JLxHyDV9vf+giZIRWIgNaUIhi
sR+a5yZjALhHcjzlbIWj+oL0Ajh5lKcP9Whpf2ipO0BeYLOhy6mrB51mWbECfvlgnR0L3UODYpvQ
BpwdLr+vY3pzmnKuQj//kQ6t9g0VQAnloly6i9NBPiamX15AcTblyiIvbi1CR9aX1hGlUQA486uk
bVKqL45yjsdmrF3gGtOzWjnouPpUKVdQKcvvJE4V3nJiOBBdYse9Oz96F9be1MsKngqe/2rk0Gg3
EM40tP29YfpJjVvfFKmPFovvZP4aZHX5UIgw+d3ws29FxqnPW16CM1eFKHZL+S4u5QbbaCLsbcat
irRmkf0tEVX+BtBA7Y+DOkQri/3RjAtGAqgD/tILuJ6EMQWIkg3M+NB61qZEnRlGoyrJd0JxKlxZ
3g9mnEYD1W/EH8iB516NfmqmsllCcA9gvWpAr20E6PPUP9KLNEP0wfXmjyfFU3hJvLxdw5MtjzI8
Iqp2AO5JVZakhCgYczAR5lmaPEw9fJRux+3Yhqh0FFa4DQrVWCkffzgimkJsWcpGZEfXk2sbqEDm
lE7PWpYWuwQwJloNcqY8FU5l7uDHqXe3744PVpP0ngoTLzKttflq6q3iyRgTW+dSSZyzNvVaukul
2JPxu2jKlcE+WE1g3bQckb8RxeHZ+TEl2QB5a6nn2DSdh0GLzW+ICE8ntZtKN5Yz9B0aIw6hoXrW
Suq3+E5CK8AxmJRxK0O1ED/t3dHtO3SKq3TKz1Hu6/VejgeZOhHAnca1tCmTd7endbGOFL7ZsRxJ
gfCGVXA9HGpULaGNXPKlQsxS8cIjuMX4jItXcEyQi//szFr48sAPoO1ALgru9Ho8s4osH5JsdTag
d+6LkpMJAbHBmFizdkoeK6+xFITflaTTnm5/6XJi0TQSmm6iSQlkYBZTOJ1kdIY6VucmatQn2Zy0
h1hK402ESvmaOuTiRecrbdGtF5kmpedZ3y1IudmdUK/OdN/so+E38aniNd8YZZe5E4z30lWjcq0C
/cFaIoYpMDZCApCFvZ5bKHVpmvkDUOgUD64Ngi/Sc4WKwbcOdewdzhrtyqW3vOgtdg7wdfGdQntW
zPm7zToFoW1KktKcJU9PviLp7VV/TBkNHZI5M6PKh/KBHr14hpH+rFMvqo48Vl7guLYd5jR2PrvC
GkVdKlFkKSj+ziusWIZwtAJ7PFcILkEMFDAFf/xD2LZ23y7rcRY4RMEN5iEX2dBsG+dN2gYVOlhn
nxpCelQnEPpRJ3vlQe0zCrvZQJF8O2i+tSsnU6qe5YlwBg+AXB9HFzxHEX2//fFixKsQll+EdIEC
hBnoK83/66Uo4ELqAY4r52JofBsOhVIniKiQIp0nA0OxTQAKLdz4QRY2h4zM236+/QOWe572B7cW
OEL0j6ivX/+AMbVHn97ZcNYRWH8ZbK3NNnRgEvNuKkNV34cg3vpfRmNrq8UEcUm9+3YePSE6BzeK
br9o5s02PhdWY5Av+A+tY5TTObFYAusctzX4AlfCbKvMNmmf+/HvoUVQauf7Ux59xWgldr4pUWW3
zrYwDCj64tMsZeVGn28WlgR1RaJ2HTt0fuNcMnkQQ+id1z/4KBTpNdQGicTRDYOmtu7sXOofQHPB
KaMyP/imsps86ruJO5VWmR+lJmhat+HOmNaO72zLMFtsGQIkbgyChoXOmzdljoS9HR5rFPJGt6eC
Xd8FSYvzUGVa/bkbjfFiKFjy7YtuhD92e8Ms54VLSoZsTBYv0nhn9srWNFcV5kW9L22tOKQsg8lj
AMPxT5dZ/kGFC5TsnTGJ49RNlD4rIApE8rh1Gm/YKFqxSmAT1ZL3+4gJsQQlRTwPlDfM2T7Kkljy
AinCOBMvoTsIleXoBtjErD0PszyIiUfRlEaJDUbQ0nnlr49K0jgjYlKFdW8lEsZUemthB9oZMcpG
SQbAbNelWW5usnBqUnecTC/clENtpZ+7L///Z4jWBRWHN1jb9c/A43cqtVyy72MDMQk3lfjRLsJX
dYdSENp3K8MttxtfTZMUooXlMLmzR9FJEN3zBtO+b3UVqZt4VPKjLnl4/uVBvCmTcNhakmKiioMJ
9spL9dHYGLfT3qSYowFmu/7UsC3TYugSGztmqtrHjNIVbSivV49BXPnSHbwj33GDcMy+CWjXGi5m
djeKmQZmAEFRACVpJIgL7N07qWMY2Y0kpPdSnRon3e+yLTeWsZ8kpd5U4yjd1UG4Fg588M1w6eCJ
0ubkaTBmAY/ChW/EcuPck45H5TYB5ItqVVuMW1MPo7Nf93hZYFL5pFW9oq4c7o++mGwX9BX4N27n
2YTjbgmpkGLTPce02KGCk9yNkadd4G281lnQ7aig2/uVC2VxriAMCT4CQQS5L8jm62kG6eYPE7o/
Fzn2NTTFIr22/9NkT3nODT1NyLQ7J3VDpevM50yOR//HUBU0KOnDhI+pnRjfsNtLkq/T1CHtmRj+
aFjuOFiZ/wrtzKsKwMST0m4cuRBCuEJP8vYXLD8AJgUbBAwI+Cle8esPGIIpQeQ2MC8tNrwwSAql
ttC6w7BV3liRlhbPTarJDS0bb6AVBFa7wcSobjWEEG//kvnmEUkklTc65dyIJpCf61+SOwO2T1TB
LyMeS1iSOtIEAw+xFsSBkPDqD0Vp9fUdzh1y+ksNCwe3ntu/wBC34PvbmHoYEiX0FsmDZCK62WpC
HcvwvCzleweXFn/bymHh300R2DU3aktL2nr+FJ8jHID9I1VN5TtKd1wi7qjVvvHS5z2yAZvYod/1
pcJv2kZKJMutaVPLJQYNLuyOAfsLtP2zB1xrzAEfJQZ6LvwgMHeJAqwUQX850J5Sr5+MwzB0ww+j
UNrhaHmtLKNsWLXdwTfSvNv5eoDpcaPK/kNNABzsYQ+jgdkkDnK0tjYldeVmXqfKJe2r1EYGtM1E
QgelEIu9lslzkHd8LsjHmsKl3RbHW8moLVzJOs3AiEjv+0R5SmR/OFY++hYPilar1Q4HXE3fou3b
Wj+jfpqe5QBYFxId0J7vbq/H/ESryCBzi70lGNQq52V3rNCsAM/24N7HFVTZG2pXPvilJn2p8Yja
GimCsJiJrNYMZ0kNkGNReBfRNv5kXGezXYB8W5/WRuHc2+htbnIpro91lvON2TiYTzFuUJ/sLzAi
4RB5vbieCAPm/uaZE2lSrEbOfZsZ9tZDc+6pRb5tSzxW1CubfBEDMRgwXRAvfJzNeROf/+5liAea
R3VVBBdAYZOClEoI1Cug1aq5E42/kYqVnNvbMhobYf1lYSFqNaMcb0MjCM7iFCcrJ3854fwiYEA0
WcUczE8+cr80h/3ev2R2Zfw3+krynQSWRnQtMJ3Iva0V30VicH3OGZBrD5sWWmrG3A2AWGgIQST5
l9zQmrPKsHsafuHJ7Adj5VVaDEULB+kKochPoYx+/vVst0HnkYWY6n0F4O9Lq4bDF0hsIfZwSJ3e
Pi7LoSjnitam0MknvlKvh6pwJ0cLQUHNbyzy3ehESrTRnMq5cI+N0spgi9tayANQ6yT9kSGUz3eR
rCLvkNHdOPv4MO6gCAODV/L+BJF+OpRdYRwUqR82bWeslbXnLxaJJvU4hT4VKFaqtyKkfrd/O3yn
W0BN5jlxQqRSm7p0dl3jIaaEnnETu1KBHkQvqa1b6cHw08lG6/H2RL/1XK/2D7UWGslAQDRASIs4
p/Rjs4x7pSJVgRS+qScNN/A+0LxtkXra45ijqeqWo1IEJFgoO2/gvqfSnomkTO7WYWJKz0prFtUl
VTuFuD9peyyy9Fw1XDsy6J+7WWM6Lw25dOZqgE1ePN/ROmslRp1nH2SuAE2goFE3AtYyL6kOfdUW
ZZW0FzlAbWub1JqT3PvlmI6/b8/Y4oQzkMNNivQUrUYulus1A3XRUp/16wslkubU1viyV3GonDyw
R/9a5ER3nx6PN1wg0blQBVBsNl5XK5ViBvWl7aZ8k+he+psHWR2xiEwf0yI3V16qxdEDRQhaSuCS
oMwslVskXKGJSZuLPZXjqQ5N9GoHM55+k/61z7e/bfEqirF4FUH1cYVxgV9/G2AYJ7Jru7nIZaVe
lGiQ9th9eGcE2tV93RrDPzUYxpWdshhU6HKANjVgfOE09QaueHfohNRuj4umfPGtadogF4kxEsjT
g9IWYOzA+VibLs7jFZORxf4UoxKcUs6k+U+d7fpTUXNW8Wxt5EuhTKAKJSMcf4I0DI63Z3SxetyV
hH6CtwDhndrJ9TAFjTJdkwzlYr3JFauZnp65+cwnFennz+5MxqK1L1Tu+Soy8uuxdJkwOsRc8jKE
enbiDKA8J9wNjfBN2NXMipfPf5woHGJpguMbjLHrAQs5pBgWdeoFPTVHpq6voLWA5m6AnJTfr+2T
uZ4+k0cxmDAaPrEFJW1enx3trIyt0Yi/TJ6PIHRUUSPeDk7U0vMVApFTWWqO60RG9ZIXZvwDFBDi
llDWTaTTHFj0EiVHeaP6Q/NVA65UbFLEMR+QLU16l2KbJf3qKPeijublRfKnHlK24lhZSfeL+NRL
s33SFnhsdkmbviD/bn+tBo1QGBFFOADYqYbFK8BYaVpjp7/Rda8eBbq8ohQo6JjM9jyK8apgANTg
KxeE4uTaIVWqbEy/THK2EW30wEaosnf0BwpuPqQP39cfI63ARjjSSXFoVKIpdKqQhlWPcYgc9kaJ
DGtw0zSukfuvqWFv7BIty5e8T9Mg21W00vv7NOkGzHNHv0Sx1TVCNW+/5mhkDz8J+JVw69XNIK3c
dou3X/SzZdpiohzNLTQrq3AT1H1cEFiMcVB+0yOzRC8VGb+7Et4gC1DKfnXnWaIEXPFQT/vP7mga
RwQ4TLGo5M1rWaDubIQkC+/CM5qDsVVbdEw7gVkgFwdKcnu05cfy1hNYAdSgjcTdd31+SsUSKKNc
vRSYvqNBnAQ7S0eF3ZGi8M6w4/yI8T1uz0m8Jrw273WIIi44NT4QfhEVpHlAZ7Z4qbfBpF7Mxo/O
0A3xHUsCrIUjZL/coOxR9ysa9dKUMgo0o924dLbrtQrB4u2msKGLPzo5kYBdX09AhpC43kadfu8B
HXio2yR68kIDM+o4HzcqcEhlZcYXbw2layGESrsO50b4GtcDdk6Obd3YhBcnjae/ZRX97AU9KR4a
bwOJW99EU/RJgS3uZIAQNNHxdcFhDZ2S6zHDxka/v/aiS59L4dlvB/M/DHh/hY6zxhRcTCcjURZE
YYsnjamdJQSj5ulwv+T4MuHZC0lb8Ypyq2X9aHJ6/fYXFh3NqoUiv/7qamJMWFDwaOHbEDLM9nBb
dDVOFF58QdchO05+KwFu6vMJCKrkr4Qni8dUjMWB0aiI0Rd5U5R7Fyl0AR4xQWTGl8FD+h99B+W3
JvXZf1oWdvHKY/rRWFy3AleDOzec3etVywHZpr6uxJzNgisVbvjWs+X2GClStCId9NGyYRNlEwWp
xMvzZcNLnO6nlyZcOoXY9q18CXtUZQyE5/MdUtfNGnFteQwAHXDjMCaxAtnG9cehkOBbgGriCwbX
0YsRRvYLInC1Bwo4ajj96B+7/liQsN++8JbXDivIEQQMSBWZl0zM+rsVHOUkSeDbsoJOF/zGz13f
dUmNwTE44WZfjKP1y8SnNtykkT79ykpreFGh9q2s7SLNE7+CQEkXxRHgl2JB3v2KNjGMDi1vJryV
h0c03C9GUP4v9hHKPlbIOriYlE8aGvrgEylyrZWyF+st1CMoJnNqkNxEk+V6+MkaHAlZlPFBb5K8
O1Md05tdCXS6NCj3ycgLVElnePZ2ZfIXq05vl3oBITa1Qjjos1VvGkxAKmzlH6w4LG3TzUop/qZp
JSiqTVkVXd4BlQxAojTWqHxVBAL1nHtGmmxMCW+1zejZ0f+A0OeN2+EU5BguebTVn6zUSMZ7C1Ue
HUqf1f638rvFpXx1xVBF4UkmOBOlcOpL1/PVWwUF8K5s/4+zM+ttG+fC8C8SoH25tWU7iZs4adP1
Rui0He0rtf/672G+m1o2LGSAwRSYGQxNijw8POddnmK4EX45TR0N4QiePPLtBkxcTB62jlCCY+Rp
yqc4Lb0DWiBVux2Agqhb1Syj1zZow5VdtBSwxDWQUh77mIcg2whkxPnvmq3WC0ql7zEvgmy7GYss
i7ZZq9jS8AZbBcAvzWeyM4zvN2is1fu2sk3hj6JxE6wJqmp8QWxY/sJY95KTNuIbsBIxL3Y6hQQC
M69V8nTwKYsbIS47s1TbJH1Sp7Fyt5GhUyrorOQpFzDk/DIZhLlHAsGFp4qaiDjYEf5Q77107Tcs
ICUqSApypc7XybVK3NOypn2yc1qQXaTH/1hJreJH7xXa64Rhul+Yzvz19ra5nDpgFciLEKkpkUHO
PR+1tboGJxC7fSob0e3HOujv7SkZESekPelg115aeeIrU+W+VLazJgd3ZXSgA2A3gCGR3LypB/0V
YsqAel+net1T6KmUHNtB7fY8gQfsG3h9hz/7MmqfqdxW4RZr0BG1+Jqa6MvtJbgINLYBLYb6J8hJ
CgdLubKS9juQc699wos+2LtKVG/YxtNvV2jBttaV5vu7x5O4PXg+toPm9lJZo8EqOUOPLjmJoFTD
zTg1Zrz1irR61vKs/GMHU5Uebg+5lGHiEALOQOSbYoxEfV/cKG5S0ifrilMoG6WbqQymUNmQVCoG
svtdAE8Qy82GY1fh+LjDmMvu9qS+TYUEPHC5L5Ye6v0HA5GLGLqIWUfquBIo5KV2Fr+ghdAshfNG
8xKs7uIQTiVaDHo9xCddTHn+NIoJLcyi6YIvaTBO9f72ilzuPEArrDIXC/uPcub5vmf4xBpx7Dph
TD5tPJwzIv5ufQ1xhvhUt+53itNQ1aPefpjqWFVXDvtb52QxWyAq1OQ4dhTllq/0JskbECJDdCph
r5xSVNeNrQ3tKn4e7aAOHqPRnLovEYz6wne6NKmeoj418dQiuH8XTToFd4i6u18IaE24RQ3OCwF/
8hzbZ6ij43k3oZmGDBD2fZtqTCAMYZehjwc31ctn5l6QhQLD1jZCLQ3zqWCfP1I2SF5yr1E0fGfi
4qXFCcU71MA+sTQfcVjxRZ0WxS4ojSwPN5Uh4ANklYauugiUT0kZ68kL6obtP15vB9ErCNV8RjwN
xakP2PHNxJE61V8zxQm+SFVf48GexwnHpswJsj9h14nqmGpTZXzGK76dtp6RNYZvRWYY+AL2EHo/
LZ5G+zSVDx8Fpne1nyg/jA/JAJb/WIO7+E6toYq3FmYf4l6B44S5HTZ3zYktVGr7EfcvZHRLL4Pr
poTC+ZgNahUp799dPFcNqU/M25WL73x3cZkUDdo18clq2+FhasrxVQeb/CFAc43TZ4r6j5LW1kR1
Rovx+4gy591XmkRbADjh+cq9a5jnv0BN1Y7TTRZD8aX72ChZ9BpFees3jpoFW5EVYhsrqvlkxlWw
p6yirqRRl+eLU0y3H1oyu4jXyPn4WePMNK704CmworjZJ6U3Y9TtDtig6W46N+PGa3C+/YZ8eP3Y
wfHNfE+4c7qyDG8QuPNzxoOLGMvvIPRpy1ptZtnTjJttfIoLXMQ2MC5i9ZPbGOLDMPTChS+c5x94
AzjfCogtD0VRZt9AjYfux5nL3/6aJVWVvGpBXtrfrYxG2DHJhGKtNXMu7yA4zG/la7JOFmxxDQsE
pXhf0F3VwIw9THoSNNso52raKDgBKqihquWv2xHwsg1p0/WSCBUpngY3YzFmnIO48ry+OPUCeOpO
UYfiNXZF0ezKPqcJnUUWlEmkw0WcfJ4jnIi3eqEMj4OW1LAKFCNMre+3f9MbZP7sc8k0UQqZIRRh
oKy2ODjWXCAPO+Tac1M2mfdUBVHXPk9SxPUDesxi8JFu8uxNVphe9DJZo6U8OmmFqVerln200Zsk
yl5BU5fDVm172m96rbTprm+mIv0CYGGoDgiTD97rWHVTuCtptDw12qSOH6duzsd9FRihuvJwfUNw
LCYlxaxw/gUfjBn54q4x6i51u8I0niF+zvfqFM6/3K4sjE+OHoQHo6295Gtc15xLLxpi78HLLZHd
m23XfjVwW8v8CIj2B9vMTPNrk0X1B2egXHEAatsp+Fimff7ZsxDr/Zg7va5sm8LJv2aBHq8R3y/f
pS4vFYMDRWmId/gyU4psBP+dPOtOqnCEDs7CwA/WVssy/NgPwok3ePl50V0eW8NWVHpjvqQYAPOf
jHZbvTfAvD3KOdEujRj6E8vdi3pTVyAhfMLNw9HulMgIn+a4Lh8CgFHbtMjy73VgYNjEouAdObjv
lN6D7y2LEfA+eDhcqQ70QVLSnfDGk9mBMN8AmTF/53YTW9tBC8tPahsNK1O+sv4Ue6mQgcqQigDL
dNmIPHJF8F0nNY+Nf9Shf5iwBthLAMkm4S2O7ZabBvVWc4LyWfC6faRekq3cbUsaLxPnV4BakPVB
mjbLB9046rXR8hI5pfqMPk5X12brK8WoPyizl4XbXim08V7tKayX1tQXR2N0E/Sl+zo3sPskImtf
R2U2kkfLbnvTVwYhZd+9LEELCPwL/nMTfqW3I8tltJNq05QzqOUis0poOb+QNBFAHYbHexKigvWQ
6f0/XBr5vCs7fX4K2vkXXjNz6qt94+wUoYzjFub1i4K45JpnwkWwBzKtoYNDqi1F4Jc8fzM2UUdI
5QJWprOPEve3Wbb6qwot6ynNROWtJJsXBXTGe+uLQC1FYGBZ0ZhjRx311p1OxHAY35GYnyvhmgc3
1sNPEcb3m3n0OB9O11jfbi+7PIVnoQ+5byIfOiGQO+nOyp/21wOPOn1D7bq3T7Po2y99kIqYTkmo
Obsg1pRnQ2T/xqXXfbk96pUFRnAKmD4kF/KfZakQLsLoVcJyTvih5P1GiaN03zv2/B0n3OSxq+N/
b4938XRBjpk0HqirI/uKy1gknL4RA8z20zxbhL9aH1+7tukQ/CzWMJYXedViqMWCztgCKm6ZWCe7
yIEIu/gylVvVKls/wrx0H3hOfEi9PNuNxpicEuwW14qTl5PlDqNCwYuZIIT+yfknRfMP4+PAU0+j
Wbv4uuVVJe6aoJlTuoN1c+cWuADtkM3MfxXtgJaRwut7vs/a2nzqaRf9Y+BY/FIDHuy28EjifZFG
01rL5HLfUSAGdkyIgmx+oQKl9Fo1knnqp0oZWt9Vx85X7WZ4xQd07B515NcOARLh5XtxVEAOKR9J
BCyPO474+dpQlx+bhLT8BIFL3QauU2HPYzovJSDWO6oL4f3tjfcm0XV+vpgc9UMZ2aheLR/NnohH
s6p654QKq60dUnIJZFjSzNY2lRpmzkPUqm3HAtjjvdYN9rRvQ+Ep3MhxC2AAC1Flm8SQvg8pKmEn
nk7j8MGYOwX04WSqfyo9dqcDpsDtXYfZd7ANnbJON7U7OiV6rzpmxSW+2d5u5gVtHbpWAzCpx2kv
1SdNN8XXsUCcIw9Qq/CFjmL3i9VZ5iGAgBF9K1Rl+EQVsCl+TJrQv5jGrBAZaN64mz6uhvuo7afg
oaFl/i0f6uIl7kQXfBh4G5cb1LKDcNoUQ2v9ub2qV3Y4REAiiOQoEEMWbxcLn6GubDTn1NIki/wg
twJlVwBUlHJCXaCvnajL+AzyAbwrXCoqQgjZn++aNjRwDBaqddI6SCpbozRJ+VLN1TcNOpcHp3bE
fNCmuMNV0rb6cmf0hOv7CnOEuyh29PbHgMNog1nCLG2uafj6HQhXDRUx0MV7/E3wkXRETrJ2e6GW
Qq3sdSn9qUtov8xHlo3CvGqKEVW19oTEk8MPzfXI12dhnhzKpNZraErqfjYq+r952qW7lJ6V+4wU
SYFKfREZ2i6emvTQVFQItoralX26UTNq4z8V6UsidLfIPrHi4bzWU74Mo/STqUzT3wU+Rj5zvuRh
Gnd2DUIBa95phjJVYhpeOMaDKMtq03iK5xdj/cPr1XTPHfLu/irLxuZCRQmOAD2ORQgFreYW6dC1
p4mb80XzgugHfHxnJxVzDlgUN18a0ffv5WLwsaTxDYJBFORB8y62mdJmytw7TnkS41AGPvSjwHcq
17irRhH4o9uI9p7wmN/lYQkg9fZWubySeTdQ4SVllhzQ5eCliQG5a2XNKS8y/U6txzLeqi5mAQm1
x29FqKY/bw945QYAn8UlBQpGAgQX+R4cqNLGdrc/lbUheh/b3lG7z7s89OMqGrZRX4U8FfL08+1h
r5xljxMBHw+hLNpni/u5Tet5dqNuOGHTYGTf+AFwEBwHsLY/hKISvxspsP1YzHiBfHKCqV2JXVfH
d2HkMUHZ1dDPNzZIvoIySIl1Mg7hKegPGGSdMcXWYfIa5Jsmw57UjTIJNz6UiqWutXuuLbvEpeAt
Q/+SP8/HN6BoV5mWooCspxrW7W0Su3vT7YMXzNQwo7apum3GUYlXqhlX9pdMMikdEIxY+sW4dLe8
HnUy5j3Xw70+xHa4idRS/UcPYqLpEHhrKcaV4IfQAjgCCV2A37TkFxV2atTs3uE0uk48PhSjUfxL
jEduOnXsVBw7sLC/U9k3PEBfD34NjdMrflOPfbDVld42j8agp8pBKXD93U0hZGyKYo6dbxDN6sJD
a7rJ5ybvY3t3e4++QYPPswYpEUH1h/L3FeGCQU/0spywz0u0eHjB7p3fXIkspIFvBNgwhWnyHIXU
pLez6ea4U9skuP7c921zFFEUl3RAsczZlKOq4JQNH6XeTB6N4G3s1pV3V1V5KTbUZCvjWGilnn6r
UHoctmU2Ov+qc6t9na2R8xdTfPYOSGKWKdZm2LKu3KyXmwJEO2BQCexnUy6bW2PmaJXhKO2JrZrc
YZ0SfA55fT7miR77nIp+JR277HVyCXL4VMRAASkgsHK++1sNNqGnNj2CZ3WazZuuGBOLNkte/I7I
xZUDUdBMAWq6s/kj6uLhyBFCpN8KCxxG9MKCkWJBw/+ql1oXv2j2bP9z+9tfLomEyJFrSJYDtRN5
fv96kCkIVyWjMOeT7kWagcCsGQHk82KpdNft00QFBn17xMuIwIgUo+kBczxJys9HbMbKmwdlmE+t
ia7tYGb6Qzgqr4FbEZ9KrMZ+FQSiw+1B5f/0fIdTJ0FvmGoiNU6e2ueDDnQJkZYd1FOPlvIG3fb2
hxFZ3/Jk0j/fHunagv490uKeKRHGc5u2VU84gE9+UaTmJh2b6JubqXfD6DSvt4e7TFzQS+XypnBA
FQOQz/nEUtcctayp1BNmamLv9EPg7Ck9Wdk/iPuRDqe6GOlkGaaQRrgpbowY6ODCuHKdX1lflKPY
6RQUoHAsMUZdnHvOFAXWydGmBlt1pdbB/oXqTgAbXTlVV1ZYJuJEduB4kFsWod2M3LoshpLXSZ/N
B2AUk7kxrQwuVSPse548uba/vcjXRuT+hPgtmzcXyUoUNCYct1E7abVSfEycNDp4ozmi05d3oT+j
KLSSrFxZTlmZIkGihCAxYudftQmFJoBo6aein8d5Z+ZW7z6rmelNG3BsgbnyTJV7cnE6oKiQGfFC
ptu6RCSDU9W9vvG0UxkTYHLF8JIDJdZGX6l8XyYjEkFIR4O0k7/cxdlQomoGKJTqp6Etu60mTJo/
mTXsc2h9WEgo6j3o0gRJvZba8bs/ISeE9xQUFQniWmyaPjSMsaYye0qzOn2I+ji4NwLQJpCCO79A
q2NFfelKfZG5krpJfUPe/0tGU1xTWwR6rcOPK8ztGCVIQXqi+1BkGGBrQeJtPRhmLy26PI9KUHvb
uOmmHYJj2DXcnvqVgGtxrVOkAdCiIT5wvpl4Y9eFkQzaiRs5+zQ3Wvob7nN2ZxJ2h02h5ebsa4ru
Kivn9NompjjtSDYLKNXlOe2GaorVutZOdHpx1sZCMN4oMgLZRuD8c3uOV8fCTFIWFSnTLp/M1J/M
tOTfn6yy7n/UidIg6mABgu41VFD+w1gSO8FTFzzaUuSiVJIw0kfmVRn5+LsPYHKjXKr35s+y4zG/
cmaufT1JmIH7iqaHvXSI1xLTmxvIgyeUuL07czKinZkUYu8Jdf5Og3/e1M0cf37/FEGFgAGSWxho
zfmWKSuz67pm1k4wEUk7wlR9yPU6y7fAC+ia/ofBZBMDlD710uXd0Qq3Qj3Q0k9liibKUYVRvjNc
BQ5CrGTWynJeCeUUZqjJ2iQ7tCwW92U5uN0wpAmh3LYSz09hdqm8sz39R10Pit/1cb/mfXXtC5Ju
EvZIP+QnPF/MOULWo1Qy4+Qobu3HTmkUm9JxE19L6ORqjeHs2dLaSgC6ciIku5Fv9wZnWQJKJqfp
hm42iT9xpX/n2s60n5RSxB2XnGm+3P6EV1YVQhCXMdo7rqQhnk8R5dbemyeb8mrcZPdD0f+pBAKk
6DU6KvszNdY0T6+sKQOiMQPjj8R1KeLnuEU1xpS0TrZRqd2vXvTecEcJ0uoO7OmA6rcO5wKBBWRe
ViTlrg1N7uFATALUj87A+VzjzEo620yMk+Io1TOIrTw9OAbSNweAaukPHkhDsZ3Rzv8PeY8tuas8
ZjmVBNbzge0wbYuIGH6aFTv1G7RAup0Wz8HjHLr1Se2ysvFvf9Zre0iq+SDlBy+ZWuL5iOGbTbMw
9BNVY+U5NpzA8euyT9J9as95urKwV65MxuCcSIQG6Ax1McFRq6BBmWr+PDc8Bt3Iy23fyVuqBvij
PJCgxfteS4vNgHPdg2I4YfwUVUr4QDlF+3h75pcAOcmLBHIkC4KyCrlIVVwDS2KhJdlzHNp867Jv
DRM56zH+WDbzeORWae9FMlWP3WQPAbLcY+/b1dj8BitJyTrJUMx2ERFZaVteZlCUmKlrSPE7AHxL
qq3WAIBzrLZ5DuB/IIkdVKQVALQ+gPqhHIwW+6cUPNUmnuCMrtx7V9rNbD4es7TtsDHAsOZ8O4Bc
S6NYmC2bvvqjKROo+8iyPtRF5BwiLc0/Fk3R71o9Njd2FzYPg5X0K4Hm8vC5Ovk3m0PK4sEVP/8J
VMbhYxXu+ExCk3TbMQb3NlIdeWk1O0FSTMcdWtRonazcUZcBjk4OtVkgTMDQ2aDn4xZVm/WJVw3P
U2D0f2bXa+/hAQnlM5B9rmDLDJ3w3TcVqFKKVyTl6JhdkG7MKW9CTJLcUy4dOZtU1zeiTcqdZeTu
x3yug3e/OeQzEqkWNOu4A5YuttEcD6i/q86J12v5p+97i/KoHXwdIEh+eu/pohAJqIf8SeUhR3g5
X04zD7lsi7R5srp8vu/MsbjvapTSd96QBw9mhk5WH3XqLmpTbBPrIdQ/W0Yboe1uafG3yJjKX3Gq
le3KDr94B8GyAG9K5OE7A5nXz3+W3gR1i05W85R3ev1n9NQRfhOtjDVx1IvdhDofjR0iK7uZi2Sx
m1ovLkwt6KYnmBzucDCLiBNjtjzREfst/oSzbe9vr/jaiItwFiR2iwbBOD11sDPEFpWn7C4IW/Eh
Bg5ziGP9cHu85c3B+SRI4F7O1cwuXt5VtS0UiExx/lgVZnrPtWw8lkZw0lAmWWvdLEPi21AuBGiV
3JHS3mIvZXU+Ye+DRWzsBLS4zBxHHTfIym8AZ+Ffuq39UyvLYtqmWmisnJllOJJjwx2js0t9m27G
Ylk7YY360LnZ4zjSkoqz2ob6l7ub0O60agdn1PhTtLn7/fbiLj/m26gy/LFJEc9fulGkRW16lRJl
6PLM6lEv3a+aKSJwNvOHIa/SlcN6dY7c/ZBIeA1QkTg/FHg/4DNotTmyTQM8uJBmkb6ZQAQGu0oL
m62oQvMBtrDR+beneTkwLx5ejqQE1Fw4k+cD11GQxak55o9JEE0PYVJ+7rp6FrSQA4zS0zE+wdMe
724Perm2DhV8cmboXezdZSsu79UqsIqweAxdyU4uM8MT+yw2x8EvrMCAjTCIcuVyuTZRyTykJEJe
efHE6+sw0BM1Lh65crW9kQnvTjWAAYdAwZ8RnMi29MXXBr08oXj1AKsE3g8tHMDk+eqGUT/Rbq+K
xxqtpF0fz5qJJmI3PyYNnLZ3BlZSVpJltMbApVLyXapNiDrGCTe0vF2oFYMhe7pBsslydXxvhZ+B
PB510FXBePDGW0TW2tCCrM+Ft4sCbpNgMs2PcKP7jQQdn1q3LVdE6pef7m08WVKix0RqtBTrwg8O
UZXK8XZmnIlNoSSZLwq2Z6pm4w6HNvwhnHYt4i0/3dug8vGBfAcdxWUFXaO35UaK7u0yt6p/xEpb
76rWjg9RltQrOfnyRnwbCj1VF7gWRYYlckpDdUlQ/QTPkZeWX4Y6umN6m6+kOssQLrcF8EmSHHAr
FOcX7wyrHpCFQ6YbqyqcoUKztHdmBOZD14p8byu8N0pvwER4LNZkSS7nx8gUxcDjUrrg9XF+CnRk
tLq6a/l+Y66hBqDZ+8gGpHA7qKyNop2PAlMj1wO793ZqoiH4Z+vlDqmHNQ2lZeh6W0UkpKTzLOBi
d7H3kb8xqsJovB21akkBGcxtWEbT3rXabhe3CCC8f1YUpdDowBAE/dBFXYNfUDcmQH7m4iT7eIYn
pQ/ZmorDtVlJnvSbZOSlK50aqFXT5qG7a2bXvkupyUWbRi+c3Vwa0862a/i375wXGEW0TWRmKjH4
yxiiOnPQja2W7ufeLR9be6ofcRNOVm63i0MMTBi0DiIgBCz5wc73RJhqNqbooHXrWa+3qs1NOjZF
snOnulgZ6i2W/13fl5BkwJbcaZBnZUfhfCzFrhQF08N0L8I6+ZyBXTxYXoeTTg7Z+IeJAtAzt0C8
M4SLF1JbWsGptYX9J8xFB1yS4rC5ciIu4ia/iMwQ3DBrTN1o8YuqOQMPEeC/iORdfp8bongYq6jw
0ail6W3P2sNEF3IlmF1b8r8Hlcf0r15nit9DU0GM3lNvb/at1gR+gDbVtk9gEt/eQ1eHoicH+oB8
ApDN+VAW6kozbqLp3ozKmMwQOhZs4XYq7no3Kar/MBownjeQGszFJZa5C9IO47MMbJKIEQ1udI7K
lqxK2HscH+u1Qs3FkZQId5Ik2UvHm8xcBM0eTNTU5kW6r5FmeFJ5y2zVGQJRkkflPk+cYWWzXFtM
eufMjMIQV9FiMUMrCXpT5xaYzFqngDqMOyN2Cr8Oyc1uf7eLm4g6l5QNZW489JGTPv9uemTqIfbA
wc5Efdj9jBSYmd9ZaVQ299hxOsYWk9QAITMSSJCJfY0o5Er0uTJZ2wRBwjylMMQSo6BqLYLhSafs
9GCwfgeNjcfUmBvVM8YwZbkSGa58SRtxWIrEUj2N1T2frhrOA7efSiaRlqON6EUMJrB1qgjwIHVy
j+dUM1fvve3JWHiogcflcAB5W3xOFJZbyt8i209Yi22RrWv9atC7/YzM+jN7tvPbsIm2c1qtWSgu
vy5v0v+fEp6loD+MRc7bBjZQ1tnojjnok/kgYS8IihjiCQn7fvJh4wgPeaC8OSZpRFnn9t5afln5
IpY6vNJfFyWZJeRNuh44AQSmo5q7boNzo1f/AnZl7PpOW9OvlPv074j/NhZ1QmoY8vm9dBGOY0+k
ORrKKPz2erRr+tzE6DSYavwcYr31vTpNko+uHQ73LXoZzgdSBi883J7wMsjzI4A+004AYCKrqIvl
NiIF2W4vQURcdcq7wNPDFy+Z3I9JJbyXeVTaPaL0a/5Cyy3NSFIAiUYS8nb8udjSbgpbn67OcBya
ZE6/aFigWv4w8VT/atqQSbY8c4fX2xNdG1Puu78ulpYVmNEFHY9RrY7NH1GmXqbuPfRj252SaHP7
syB0Rc+3R73cT/Q7ge28ycrTh1hklapSWr0usulYKGJ2d4UR970PeDvVNm4shjWIx5VJwvMi23tD
QkP3OZ9kXyFIgD3TdAQkbh96qw0/pyb3NqrwEY5VUxKvpUiX+wfoJMY9lHawKCelPR9RoateuxF2
BtpMpNhYWovnSi1a7V4NVcW+67kOnlrd9lZaZxeNCPaQSd0BkW+ePbyxFtkJqI7GCuJpOLahpnx2
m6DDyjKPHc1v5uJZd2vnTusBjT0HIrCTPaqW2udAsZzsPjHDdo0zcxm1pOaUVC0HlyzRBOfL4PVm
WxZ9NB7rpAu/g94OH9JS/dMhjPSJQ+Wc6MskH7mu6pWAdRlEZMpIW5bDJPEhi209J10uaqUejsFY
jHs9NkI/RBjmS2W12ociipKXoaf2ZQazOCHanjcr41+dOMGLloOEci6LiEHfa43l8BmobvUAF2yv
objfY7MZ9o09b7G6yL7URp39sSdRfrl9uq5sPthsSN2QoQMHfBOX++tMRxT0umBk8lk0Kzsgculj
4426s+mmvvUHqxUwFdTmnfUEdh7oOE8SVYCCEz3Pv/VIP4CuEr4LURnFu8l0pqMDZMLX1bRqNq7R
Fgdi5hpI+aKz8zYsak30meUVtYSIpJoaWS1Uj6MbgCqYvFH1rTqJkfq1I+85D0bsCMoR97/UOiky
89PAyh/+w4JLzxo85Vj3i+4SutOzQ3f+qERB/xMB5h9RpEY4eTa58jGI4vpjq0Te/vagMuU/vydZ
bzJK+Q4B2rWEZ6tT3M5a645c+I19UCA4VAi9RsHv28Nc20yklSiR0kyFQ7I4SWiHytYYvigaDvBE
L2dKN66qqNUWkWMn3Boi1U4TJMjqnamz/LAUFaHm8vCDfr8Y2JywdE/jnF3sVNUeF9jgeaib10Lk
xcrOvXZYGQc1ETJ1iQQ437k8EdVOF/14lBivV1FP02e9TN07Jcz0Ye84U3cK9cbj7QUUdSVgX7kJ
ueslc4JPCcprESGDGRIOldvpqNM03nCAhqPeJ2XzYMyatsZ6vhIVHQBdsjJA2ZQ8/XyiaDO4c4in
zlFrep03SGX4kdnq9zyxu0Mf579RMzf+tcfk1TSS6te7NxIprAd1g4csZblFfLB5xM+95sxHPFOm
YE9O2RXqJsZDK9yOU+dFH4o+7lTfGeL5vY4l7CV0REHQITANgHcZETsjEYmbjvNRz6vka9rEHaLZ
kP77gzlP8dFtXQoMTQI9Vm0VEOBJ3BdruggX+g1vP4IUTT6t4WItV7/DYHnIGoVP7bkYJauFZyl+
aFi9eCz0eC62gzLhy4pOj+4U23B2QvW+mLWk8qne2joKaQkuy6Zskv9QsQrA9CzOSr/TB0ftV+6v
K8EFdiYtRRjGoJuWCzbXrgcvWx+PyAtO31wzMLeOWidrWoJXEjPpr0EuyOEjfC/S7B4ZCgux/+lI
fSHBQG3GJds0Oq/bBHaeFIfR6tYkDK6cARe+AIkZqFhZLjs/A20aVkmiT/MR6TAd+kiDnNecOOoT
Qr3lyUSLNdsEmAhV91C2rOeqb+01Gfcr8QaYNnqjb8alZInnP8HMMS5qrUQ9loOjtZsJtLH16LXA
f7dqYlXPSdia0dYt3cyPew7GSmC9liMSUAmswKv4DcuaGviOOAviQj26RjgcoiTvviHpgCgfOnzj
LrZLaDVWMongzh36Lt4PkK2mDQgaFVpsOq28Ba59EFhNJMngVXjMLyIgd95YanmkHhNwOVvReOaD
qKZoo1V6vhttzLxHXYG9jkP0KTDqcOUavXK/AfqiuEgRXUbGRcIcDQ6apIGG1+hkOL/ybnY+0OGJ
HhAD0sotOXJU+vYk8Ty3w+G1rU+y8H89asmfP98ErqJHYdr02tGujCGIN2UxZ91Tw10r9tLjHWlS
HfPL4N/bw17be0jQEP+5zhGpXuy90VCLWFc4VZGSGr6G/8Ynd1KxRca2xYcKleyakS6hkY3ZCv7n
WqZGC02KtIBk5qZd3D6WSicB+bn52FOAiredmnax4GUPPfU189Iu2SQ97JfvbZcP0qajdLbYR+ra
JjcC7d0gZ3kAaejRtJH1f6AM5+tvFmYIob6aj1HRQNlJQTrXAcpZk1oN/jQ06N+in3AYBtO775Im
94PSVDcCcb+VjXDtOKJqRD9TGhGA2locAPr7aGFa/BJ81eqfU2dXP+E5KFshwvgunkYDXym7VDZu
11AHn+OpfPBaCiHagH7lSty/cho8ChCsjYFWJ+r656sS8Y8Sd9D5RvnU3lnU1nauzhvWV4y+etJT
tYTjVURrEmZXdiUy1wQkFYASDftFboAOcVnQJZ+Ok6cIdas1mB5sU2oz6NrYhOF0WwhIE24wVihc
a9T9VuZ9JQ3jeQoqQTqXona1+AGGQoW6m3ivR5NqIp2DTyqSZsU3N3e092ebEh0ljbKpIvJQOl9i
s8TxnbYaFxD8weMkkvHociKrzUDAe9QFdKmNmJI0f6k6tDoPt8//1VMIjpRjKOEtxlKcWClwvEde
my+Mf8S2NyfrSdNQIUNdt4ofRqWsfQRTqpOVmzySR6rjG6sug7UH8rUFl+wtXmzA+y9YTZla1pol
5KY3NZD8xRT7YQW9vsD1c2XKcs8uHkoUYyiH0OYGH7wsiRig3fAzdtQjzyX9pbYzscO5T3u5vbDX
tvDfoyxODvA2BYSHpuIkEigPc9XUCOnYmfa1HbPgW4Fw3j6LRh2Bb7u9uz308tACH2J78n/g/c1N
tkQUk8LF1ujO0zFtAu/RdbL6W1qPyVd1ymNkoyrdKzadQBrv9rDLixuRSQCFVN55FJiMvahx5XRs
GgycnKMR5XOyDUHbeBtkiqZDmrdV5092XFEmrepPdetiyohdpbdG/1luI/kbKCICR+N9i2vn4jrz
tEF4U6o5x8lNeteXHU/T15oEpEaWCiddCROXKy2FX2Ac0vOnDr+sTWceNt81WhgY1UzZ5zxP6m2O
T8DRnr3hZYI5tnNiV1vJ15aZgpyjrAyz1nzmC/p36HZJZRaFiyMoFlJe5U7Wpm1b51NpAkOc4Y2K
3e0ve2WaAPAl81O2rWiUnYeouhJ8uqhyj1MwpVu1a7uXaFQxPUZMI/YbRZSfNG8o1rT4rw4LMhY4
Pq0Viqfnw6adhc8dBkfHMNGte83oYO3Gvem9dFGn+6hvOCgSO+NaKFrGB9ZXAqZkU5f2DrH5fFgU
IG21jz32UGV36QafMM/zc9sEjHd7Wa9sVgaiuI9MJxDtpfq/iQBoG4aZe8wdyidF6nX7OrD0+xwC
wtf/MBQdOKnHCf9meZ+JsjZjb0jcozV30aNoLB1VrbraDjoC4+8fStIYCK0g+8E2ny+fgAnoJHXk
HavOqh81FVVLoEzW16F31iDkV04CZSjZvZXohosMkt6uNyvwNY+dEvanZsaagy5McByCMHoW1ejd
357atZ0BQBLIqzTwA1t8PrVRK4skcRrtmMRp+020c/or0DF/vD3KtW0P+QtCBuUjeAmLmwOjS0Ai
ZHRH18H0bzvlaN5vGqe17ivA5MHBsILi0BuxuwauuBLAbZjdlGJk4x0Mzvn0nED0od6lxrHSW4xc
IGhMDyZY6jthKegFAyLUD/n/OLuS5bhxbPtFjOA8bDnkoJRk2bJl2RuGPAEgCQIgCYDA17+TveqS
FaXot/GmXGYmE8O9554hD92thvI4aPqM0/cO1Ne35nXvYdaG+wOU4gT78J8fAc6BxVCRPL5YrdK1
9mkh4IUupsPCd6ObMp8kKoSBIU44njAd+t/f/NXcKL4aVcNK5NXOtzgOVJqS5FLQFTqEXS4nhK6I
jgV0eXQsKOsVSsP23x/61qK6nqzXL301yHz11sGcCQBG0eiSJBtvGUZ9P9gm1Ld/f8pfdR7eLDjF
V2AYhFCIf1+tqnAWJUXybnyZkQh4M2PE0uXbCsZ2sMUdJuQFiGmBvFcEovJpg7Nou7KqfPr3T/HG
0obaAn4FoMjhGHgt0Y+zuYw9r6LLnqUmJR30uWvaLCN0zg2HrdcIz3RMnwi8uc2MPfLOzfnG6oIE
GaguRtcwz3rNvmCJgV/bGqYXbQm5Y7yMPhOxwadO6GlrnN/57wRh220JT8t3qvw3jirgCVdoHqci
rtBXvzLuE7G6UaUXxpJVnJgWOmvWMa6ek3XPJO0UHMLj9yxL3rhhQCPHbw6bWDy2eFWS9URVoY23
9LJDaNr1mV8/waOlBKk8eS+l7PoF/ruqvq6vqwQAOALcv0H4+OfOLfxEpJUyvgTJMIvDtsQ2b81C
JEKYQxBZkdiOZiL7YNNgZo8KStPzbGX1nnfmG7sJeiv8uHjV+KFff2NewnxaImUM2stqquqNpVMH
r7LUv7OU3vg9odLCL4kGHRE+ryu/0tm4XFOWXDZWkT8CYNRS+0ytHVlLZElRs74zGHhj66AHB1IJ
IQ0Mll7rWH3pcQ7Gc3IxNvQvkx0xxFv9R2ZkeQRD2N76oeLvQHFvfUnsF3hyAiDCtfBq+aSx0VAd
0uQyrRDsAvxLwRYCozXKdNqhKX6PyP3m8zCexQpC840v+c81NKQTqlezJBc2pKwteqQWs3CZG5Xw
6YgCRp///Th64zwAsAF7uavXKlrPV+f9iJtg0F4i7RFZtkLUW0Sq/RulrtQdVK3RTk79WmFU28uJ
BvvBwoD8PYrmGwcz4HrE7lVAVzChf+0juY2FkHSb8kup0lLKJuIRlV8s1wVKjIUhMDgbBmPibquG
efgMCobT8N6DJQcSk/t9fK/8/fulAPdEkCL2DuBg1FD//BFgL1mMTqj8MgManzoiVn0zIoKwIUk6
fhyLcftYrmP1VCbz/+P6x7NBzoayGGgISNSvnq09hIZYXBc7ebM3uEvgs0e0GAt4qAlpbm25MdMA
ekOc9Aq++u9/XxB/n5dY7NBSQwWCqTWYwP98vo83EbGgTy/QTou09jO3R8N9PtRIwZreufj/PjGv
D0OiKrhUaONejxm3IcZNmM7ZpZiZ68qBzodR0eKU2PURBUj/VGWQa84JnY9em2F+5wR78/Gotspr
4QFqwqt3jZGXzIher1ZNq7sFnyyoFewAP1kauRYydtjyawwBWltMEpnicKyL3ym33nzb4K5d3wJK
k9fM0grhEEXhC1zHiFv+jGigT2tsxZnt+3sb/a0nZXgIyHoYWf7l1bp4MaicluklUPQ0kbz/SVga
HlKz03fu+bd2D9osKA+BW16BkH+uIFy38J1MlgxEk2qVD7CPnwt4l1LG9wdONbG0hf6xegYbMyQX
vyNI8H9fwigy0E9ieoz74tWZxpJxmDKVZ5fR2+SyTOv+KaRKI9OpeM/s9++79jqpAx8b8xLILF/z
vkc3JvA1rLIL0gZy1QgU9KwjeTJ//fev9Pe1AMcNIDrAxHGr/3Wn+yDdZCpVcUG/TA9RuX80aw9L
9LFHrLTo/XtA1lurBfgVgDMAADgLX50CROIuVBrP61Pj9npdr7GWm53nU25m+c6C+ftex5eDgcwV
BMAl9PphgUKgJNqc4oLxXv6E9Ea7XCqfa/7LlXu6vMQ2mUy99JtIz//7a8UBE5dQHGJXvL54yk3b
LBz7/LKEmHXXZRaUjRRZ1gR8GsY6EuOP/8cDAacjb+tqD/n6qy6JiktByvwCd125ncoJIRiw0ZvI
B7PwynaQPL2Hlb31dkGLwfJB2Y1m+rq0/ov6ZJQpE+OCHBW/VA/KzOZEC5V/yKSeTp6RcG2mks3/
exsLohdk7SA3gNoAoPmfj8W5OUIsiRVULKlsNnAa0bAu43Q7MAmzjGxzrrN94B93Hb6nbX9jt0Q4
UXGmwlMCLLtXz45FHCSMsvIy94FuqJ+CjnGKqa0K+wY8+PmdZfTGboH4AYdqBc/R60t+9V3jUADm
xvMA6mZn0OvKW6MF/24RbfCOudNbXw3o41VwjDcLb/x/PqrY0cSmygGZw5C0C80UdqDLpI2fIgNt
UPGeLOjN5wF5RHl2DbB6bYM4mKnPix4A5LwZdd5tUN37nMsfPnTrPR/Ne6Tut14lsGR4T8NfEpdH
/M/vxwoD3S/CX0CPnOd2RSblJ4u4wS974oL3yPl/jRlR3uGOwt0PnfGVm/pqawwzhy9iRapLb1R2
2DgLPvNy8N06K3dAhO7SpEEy4pQtnGmjCZgURv5Z9BWgbPJOb/P3pYmPcp324cy9XpqvllDOUGMn
CjjeMgUMIQ8D/Tq7LDKwXt6mcx655ClNFRGHpR/nl38/lP6yx7i+B+zQ/+SE4PgtXr2HeCkJvCbW
6jL5OIRMdp6v/o7V+rKGzEz1nnJzTisYlATIetN1hgBRjMAqxPW0LjXl12scztUP5719DB7Q9ff+
r546DlED47j8z95CUutrOgxRUo6wxDCdiGIwe0Q2jkkDeGzbGjoS+EPkvA+n1iA18eOSodGvtwUx
b7XVIliPJrDL3GZBpb8gPShLOk3BAWiqRKOvSiaRLW0eLelNPyZ91l1DWpJm39P+Kw02oFxQjTj/
hKsrPEVyCoLGZv2QuGZA4bpvzTBUuU4bnsZTBPeKXhui4XTJo8E38LBh/b3mHJxPahL4P8ATeZ+j
uzmobBXWCymq4JQOCMZ2DQUCQ3wDZZdjH+HRiVlcbTazo1Lr9yAlCBXqpaJfomgz8i62w4SGzPdV
Qj4DxYmX35mlRXnqET4iXb3iyI9MXSnTr0d4wNEF2ktPKn4jkamo62JAQvI5D2VKmtWUffSQlQr8
1FGC4tNQRvYcHhhQUclnBIHhjfgRObGahW7SdZTC1enslhhKq8qVCzuuxCp+60pp0g+UwLrs4sCv
Zcc4XaeyqcaYF0iHcDM/wTw0nM4z9KH7F0CPO29muB32XVy5PH1ex8WNJ9gI93OX6D5z9UbQnh2C
Ze3LbuNJxBuMe4hql5zE60ero9j/6gEgJXdwJ4/2O0h3J8vqKoPZxn0AB3pkNMIwYHrQeU79ryxY
RnYoh4HRuw0eh8FhR6ry9rEgM5wHRwQaiRby+6v2KeIQGlxAQzNkP4Os6qtmmaa9fN4EEftv+Cbu
UX61ux23Gwwv+frT9xgjy9ZuFm68nYVGOm3gpV5hJ0WJV9NUl3QmFB7fiUp03CCSIcTvygQUVl9i
vfWY4eA63MRdNTnZt4Sizdtq5E+SYKirgKblrc/hQNcFYt/sKYbEB3/NT0wgEAsToJyyu95vxXLH
AgjGpkbmLpmilqk58qcd86spwpfAPr8nSEBE/1xtUKTTBsUBU1+h+1L8Jtp9GhwAj2s1ddUUmPSI
1LDYQpKcDHRnTQQfpc3WkVOWWih6PShwLSLGR+RuzWsv85u5QrRn50G0EWe4gq/VQyRZMuRNpKOJ
3cNgjay/SO9H1uzhMKxRR3Ou17WxfgXBJ60UUsvzAPaBvK6sxSuGw1xCmW0iQTGfa3Xmo7nLhquV
4hwgj6fedVAVLwGHRA9EwkjcLcYNou6jcavqqziIP42I/NDdJuUq7yr0tQC0+SLHJ2AwcMojvN/k
wSsM8+ImiWke3xcYafq2N2sa3+osV9nZlQVap3YSIIscY9dz9b3nGArczDwv/aOdjNopcstWHdWD
9SP5BfssxHQBL+pZhfp1UKFH8noQ5usRkvkZDKegEIGovfdhj7Op1ESehlAV+gwh1wAfinCN3cOa
uRXZSIqQvrrsC8l8zcVQpL9GEa8EafODNUPNkiq4kkdNEfa/+pQH7iVBbO/yFBG6y5tl3Oj4iTCi
wquIhQTfEWuRpMDZEXZeq8qn1UO/hDq8obBw8JchyNc4PlM4l/eyXgWGBW1MYJk/HniWgxuhJsnz
7zRRAfnJtFkysIEwquxorAd9HKUM1SHWJiY3+HEX+VPCHmK5y/csAJUuT8cQewEBUNT+0GQe/QFC
rnKY6khnxpyIBVKFa6Xcop/A80NC6gUGLu5T0C/4S0nJ+vG0xC4vDiPQOfJBrkqb+4iqwJxDufL9
CQukyJvE7ko3+ZKu8mjyaFcnGpuQntwmo+kGaYC7+eFEUQz+smwEo6bcTNFwhmeO7S8MYfYGh5QM
MACKycKiF1NAonweSjUjTnODl87LLHGBNCWIR9tU56LcjO8Ssgw77DskspqffCXSbGt6lUJnERKa
ht8h4pTZzUydc9th2jkxz3GywLLBlhwjgwOuGa6PlcyRc1IDaYY+mkIegUwH6YdBNENvrTzhzlPq
M0t3sT6DFRc60eW6X9X33WH56APd17lAUwOukvwQRyxz57EE3ey+yCmwTMjY+/6EOe8+Vw3dSC7O
PNQsOOPZRf7orbPsCyXY1Wc4sRf7SQYxAyE8y4RjNdxL2S2IoP2GTnQtp5csD3J70Zh7IFE03UaX
PQHxH2GSPkmbxy0uArg7wd4VTj+4JGHHdRxV5rRF3C8qkqMGvWf7BEw5FS0qdAEscpGZzGUNShq6
k0qBFPjggGPP3Yz4ERhr8owLZLxZwYqHQaJqvlMD97wbTRkkWw1qMWEth0A6aOagzFfkiMHDBYxN
mIGIE4UTPy4LBZ5tg982hm0GZ2l+IkjJgrfzCLbopZpDQbsxcIJ+y3JRuZsk35fUdnvCEfoLmnpZ
fdOrCdgneObFusuhsV6S07IUPeKa1g2JpDV8ZCTSkkLs0/m+SC39okNQe2/h59cHR+NnxmgHai8r
ZO11zvzLuFo5/VkXFeITCiDb1YMji/JPYqDpODQSHbJvXMp71Io7XNjtfaJXhFX5rUrcYVrhg4ok
FnBUVdrgntz7xz6NkoPngdpAJYOJ8HGGijC+J8xRcQHvAHLUFgoNhM5U0fWNTGBL/sKpNO/dJvjU
woUAEkoX+2WpkbU3qYdBBfipnJ1m+L7iRSEKRlbZn4mO7LFYFmpwcyewetHarKjHkE96GXfX/1Rs
xdQ9kCgbOkfhutfEmNd9y4ayZPdSzuV4nNZymY96HlFwh3CsgCqZxOoAGWbGD1r2yJPolaQwXcWl
Mt/bpc8KPG0Jy6MTK3yDQFE2v1ipdVaXJWHfYXxOnpbEhaAwksJEB8b1hNhnAo/jffJ26ED60HDC
GZE0Vx0hTUnHg3aF0rf7COeuUxRosDQVwzV6w6fZPu5J0u8PSpVB9a2fx4jVUPjmn1IAxsGnAI5v
9qfiPH+MRGSQ/Zn1/YPzGX7OPTFwFQ1Drn+NkKuNzZTK9HHdRPKwRN6ndTXHlbo4uKa37irbOYdw
JRxqWezb0PJoy1H5qjRDaRfDxB15Sy4SR5y2JDvJeN3TGhqG9VEC9We4FPCafi8iVUsDL2fv2jLv
YXIsUkkfe4MF2URFwB+ZUPLXWJZbf4wrLdx3z4tk+uU8AsYaV4w5VjOVUYiwN6QW9x21mFR+R4Gp
q4+IuhT2aYvXbANLlyBhwsPqZm5CHgz8FnWSBHK9jihmFlzmCvV5r4qPuN5YeGMxjEzbqnSprpdl
L8MDw3L1yMwkQ/GnB1cLzViFdvBIwFWRR0Qoo1y2CLgdwQEwqX6IF4wMb+HPZO1zGmBMVUuh7dzl
pCTVaYRtpEAR5Qk5DjonSdYixSTH8smSvejAKS9u0t3lqJYjHIO3xuiQHaOUBDlDeVflyMc1Wfhp
Gqf99xAika7N8Ek+j0lQbR2usDSu89IY98H3LqrQNaUoE+Bp6F3FWiQhAfrIJqXGdnTG0BuMkzlt
B4XQRbh2kUKeBNTg1TdcnzzrBtxSwRHDs933tQ/DJWitgHwLs+mSz8cxQTr9PbzjEvJ1LJZi7qwM
1+Q42DQUjaNZthzgMcPs3eoWjQmSnFfxApRET11QjLjiSILj7JsavIjPV74fg5rA7tWJINhBfE1S
kx9VLxdQfXjiYEDIx32kcHHLmX1AZ1HYNtnGEjbvUiHzKZaQeaI7RO7X2F9CUQ4E2zoZihucINeQ
n2wpl7wZRoWw4cFVsFS0FZd4o/GGWXe8I6EknSZbNBDGUXX0kFVtdVqSkX8VS5gYOEkn0reF3rVr
x1L0pnYVTOzPu0c338VwSp/aQcK9sknGjDjkACIA9VnLCQGys4CJeIgthBKLnES1uX377IGagjgB
NnZlQeNdo43rOhhyMrFL1u9FpB7KHqR3VJt5Sof0HM97eC9ShrW6h5Oo2iR3ODPrtYcKrEnTvcpu
d5D+8pohG4Q2ul8MsnPNOJv6Wv3YOwa1Qn+/gBFAfi4RvM5bcAPBZ9WaFtsHdINo/PZkqyAhqwj5
PBY5SHv4SkXQjuB4vZRgxGPzLUHy7NKEIehJ9ROmMzG1yTkieltuJNKM84aWDm6aLFyrx7xg2ZcR
H/V7hmI2rHeE4WwIgkbON1QkkZs6bGNY8Y34MuXLNBfh0AQaQxYISJFrgJC6MTknfko/cjRcQEbW
qFJnNwdKHFWECJIaPh+ubOUi1q1me0Cqti+R+dUGu9uRRi+F+aDHCLygiO6gMkxDH2+XUaQOBwIU
XfUAQHJoXZQstEYGX5iddjaSBJ2wTJ8BcVTsIFi5JfBkl7NqYHm9yG7wEqStpKRFWu9wr5zrueS5
O8YBxz2HdKT9sK5zmNcp8vD+VGYl32YaI90ZQXX5n3CpyA+8V88bO8A/KqkWiRyrtHd3WXClIoRT
ZgoUHdUQdLJKyVQjmTx7tkZnf+huuEF0vFauySvDv4/FBEGKZDgHWjDEBdofOcz92Q+hVhCqgC4c
JxPLQPEEhNJuKUO5X1QkjeoE1gg/Mrh1qxp5gPleKxhSfM4XdCc1i/d86PZxKgJQ4oppbCw0gZDI
Wo1YwyDY1gCHaaE/zpYvVdMDtrgNzA5QxnAdrZ1KHUH2M6rMoE5Wp5GDnLpeNwJO5NcATz1HDUN3
Qhsrlqqop2CnH7DGkS+VK737o0ET8iEf6ZVf3sMG9QAFvoaTS8+226gYIJbdU+2fodtF42d75QEP
qH2BvTNcPT7reECyky3S8Sf6MwFRb7C45bRfN9+tUcsQNZFizNS9qSD8rdwaPZSJH+FmEFbmIUjT
UbfMuVw3M/hRtxbmMXfQSEzoVnFCWpy+q/wTr0Medv2iJ7jybYE4bhyHdAt61LA2xTiFuC33npJ6
IuiL62CvMCr11YxMgRU2+H8CNiPtNlrhetJglU1LY0axfUrxyaIO5C5Cuy10u28pc/DBG4FaFDUy
pfhnOcc7/Ah3ieuBrqjoW5Kz6CdPQhjGahFFQzsAacRnIQPCPmBlKB40ovpYM+cBfRHxNo9Q4Y5h
UKOjBbU905NFXBt6j4NHd3IHbhVgz9IOGTq6HfKGjmiVG5wZI/QhZbHlX61Al72VUEih8c23JwzG
56xOMp/EOJ59ssPgLgSh0g7gAvb7Cmexat3wAw9riQqn9BRNQZQMusc7vpZw8Y6YkFZs+S+EqUBR
ymPHmngs1G9pHfZNGD2NdC2vrW32Q7Ih+r6PpW2rBSqtJuzn4V4boC04TfrysyJuYYclyXHjUlB8
VI2c1hwgiPDJ84ZTc4JuIkMIJgd4cMI2mxMIoVXE69Wue1IPiUqLdo69I/i3Le/gpSQhyk9gL1eD
qYTY1QhZMhPeDu6Jet2jqIdijcM+t5xdjiIUGVjZlT2f27pXo4FslERG1YUcYgLXP8F5G81leJ+z
dQtxO4cx4sqcquIG3sDVrzQRiJWlOPieGQxxWZ33CMiri8WIjyiANmStJRzByS4X0GTGKAfsR7AV
ezACHD6Wws5VTbIl09zyzQWoeqRUtinYtKcf8h4UXryRKD5AjA+IK+Jh1rcZm9kPlAwxZDZKB7+s
WMes26clf5xxK/NGaCrRYIcl/RMOm9g64E/uO4+RZNdyjbat3ihkaI1Hvu/6CKYy4R9wvezrvQgT
dVOYnD2yAal8taARMjJxS88HX4LXe4PkRnzIWReRwDhB97IjyJ784wu7Dc2wyylDdZ9g1AgTeXMa
gSYWzTghSxXZ1VXe11hbSLXjQCToAfy1SRxSAE/uAAARXYvIp7CWavW42IXpKa7MYNwakkFy26G6
WAaIA7hmXYgRSvU5NL6H63huJ3SKfHh2NmBlp2BSiaZfbnzsYh0OH3MWpOE5xo6xDXSss/45BSGo
0GJaUn0bKWD6515DZXDqmR+mc4ViQLY9yqJHmfgBuAtMlcCqmGMFGBht8tYotxZo0mWc3jkY+Eb1
PsOSAeRqBM0dyb7mrnVGU/yVrUjJGcXIHjYlD/xehwkMLRpMSDFcimY3UESuAchuSpZBlLPRFP91
0tbIw5RYx++CwM9ba1A8ENQIfAhP4QDWH1tkPh4RLj8MmHuAZNRcVYdVg5YcUQuYqNP1yJWe0X9V
i82ei2wozKFYAQg1yIoeeA08dNt+IuQxwwQhQPPZDKQseDsjmg3pwR7ZnSUWQCiiKx78n6pJ+88e
Tc34sfSxfYpR6clGyhyPmreNrnd0AJx+nIkOHjdAvHGtFr4wjJyMKERjfBBBeSX6/E8aS1xwM4xT
eK1YhR541jBtryNweYLOoi3aGx+v8VlWm1LHGTyLJwKSJW8MgfpaIdDNH/pML0/LWI1QgGKlDe2E
ho/DKgQTnA43PTDDRKy06NKCFx94UACwyajdQjiYTzjtcNzLrqhYMDbQvrhPiAcvn0MSlMNNSbyO
HmKlOOqbWFDSQUe8LjVuFZXcXWFb1cbMeX8uwMD6xCDSWFu7Ip2mGzk25SHyps8bbGltEeSN5vcM
OkD/oMKNqE7LLPqEO7ciyJMM5+fV6kzV/uqycmGhztIO8Cp6n8omyacJcCmrZTQHP8ZiVnMNMm7W
Q+qsJfAIhvRCtHA0ThoY06tzOkAQ35CU6z/47YPfWlezrEfUA3+ELNDdzGLwUx0u6Y7hgyLsavOE
ycyhGiYydNtoKtINSNgpm6lYp58i8XLtJAxKcP96Z+7FliU/0mvnU68e/cMR3QAnmAxP4mYu0Wy3
rqRx31pp9DfGRf6SYwD4p4+YeCFVAAO/vg+WqA4RT7B3uFxQVQ0rBxq2cvin3I4Zdx2XZhXtCEAA
3xltXS2z0X2YzLrwZhtc9hG/beGwmdP5KVWFGGFQQq92tNRkTxzdTtSU0usU5Wte6AafjYsDQZUN
4BBhx4jxhKcGghhST/dO44S+u+7KL7DZ6ZemhLSMdz1mGf6ACO/4Ue3F1dQgs1+Wcmd7y0Y4cJ9c
vOtHEFdm2qbL5h/UihuuK2eh/QXCb+o69Fn4uRj8FqqGmwCzH4ShzgSv3aRDk8O4YGm2XiW2kcBI
5m5BZMVWVxrUsTrbJ4perRw93jOdc9b4LfVXb2rwuzhqX4Rn26FSwApWVrTFosp2mAw8cnL4JR4A
JsTkkIbr/jPCnZ53xHFyNtZWI8IsMR3BJG6FhY3tKeCPIRX0oNMZb3CG2ayohWL0UYscoDrW7vws
on1HrWRzOzYcnoyy3pBZ/+AVU6pVcTB8wWw9ZA3G2v53b9AZtWSalqyRIysfd6FUcVRwLf9eIQvj
xgbLpm8JWqYzy+iao7yP7Jchs1vcDKBS7JgtbbNrwUoa7HFjdDiPXhXVoewRlN1kGB0FaO02egOw
xW410pSqG5WCFF7Hi19sY8KVXiCaH5dmyuNetiMumhu0wwreAMWSbC1fJVfN4sAwadQi6RV2qwTm
bAWATWCoRmB2OxINAa3y5MsKXyXVZRg8oR5DJTa0Iwm2R9TTwtQmMQjBs3REpKFOtP+T9CX0wGMs
/B2+uKd3WRZQe8OcQa8f84y8lLBNCurFAIVuUiypu1KAjNroKhbfpCsBoZds78t6UJN+9osL+hoZ
E6pvNMAJdyBLYZ/CHYLOEGO5bz3Ngy8pCfsXhBGtMKAWI8Bq59EkWuCviGLmVoQ3S0KEbeKIZpcE
NalpMGacv/iF9H92nMCuRhc9fkghGk1qAP9C1/sA0mNDwij4NuzBOHdjhRawAW/aD11QJTMGfInY
r5G+czk1XAdXRt4YA38aZQVLIpNjIbbWQDLYpZtnKPWczPI61xJmOqIiBaL3fKHXFsEimCYqD/UA
HrtYjEaCbEb6YYXBZGuXDL1AuFCX3GRaBVFj9AqISKZmfigSe5XX7psqazhwcaQwVDNISD3fnwsj
LTm4rApMC8DI9OeALHN8H4AtOh1IDrQX1zUrbuFmbWNgOJw9RxqWgyh8Y8EBF1xTdMWunDlEKbIs
G7hV4aaUJsLeKJRTqDvdzr4mEsvvUFCKxArhZ/q7VKX3GHltDP8sKSii7TEvxf/PY1ueGDqa8qAz
CghtjxgSklI60WMwYbpwXOQszf0G6WhRx7MFCojBh0GfvKCS7SAVUmWDanZg6N9wRh9A9OrtqY82
rVCHxNHnYS+oPwK8RiG7cmrHtoDVzP6BQf2LnTNdw8KvC/0TpE3L3JnJLhEuCUKnCRte0QBQIHL6
LKzMcyuPbFvjDjk2ajsIqVPVOF3KsQaCUIWnPJ2yrzhTsThLAAFYfZNF9FyS6yzABY+iBBr0xV3k
uGyAKG2wuToAZMXqDWM+APVk2AeY/m1l1dgwZ6qJB4r6sUKzDB+JuYJHngA0/TXGbkUy7RLn1x9E
V0ONpYc/FYnGGz6s1aNHdGDegOMG+NEgVBWKrXQfXhxmOKhqZvAUOkpcHJ2GaHEeVV3WvyS8gods
sk/at2ER0JsCZjlfN0pBW47KBX0C6CTV1A253STKenAsQGwL4Zo9GsOQl12iMoESdzANvApG32od
p8+zIju8aFRS3sFPEYV7GNnlFgMMQY6YGkb8piyyfrwLkNtHPkNWpoIT2CW48iOfmrWWMnLfKqYV
hmIc/gqXTLFh+4oVsSIHOtum6X5A5QBwvsd4v5nL3GDil/Bk6BiVBY77gpnyQGyPKVeQJZ8Q90rj
bt9hUg3ZXM5CODkTgQI9hPz07sqoc/cWAAx/wjakfKz7ysbubpqjgT9a3PlPPYm5e4TbH145HKxK
3mHEK36kS7LyAz7WTqHCg0n6h3WDhO/buEebuuvB49ZHG9O1Kw2q+5OYOa5E6ZElX6dLmn/fRbLB
9RkQ13ASsElPTqGVc/iY2hK/iHM8Xbu1zBccynB4cTgGN/8xZJy7E8g/GBzVPlpodpwBXEW1mjHR
uXUSyEOdomTdPgq+488R0LdHUw6XpuwcY6RePE8FGCiQKFVmf5D7hh90V2W8ATAdMvE4rDTgjTcI
db2YAR3NQSZBUT14k5vgsOXCyA6e51xcaBn6pU6QywevUD+HBrPmhG2NmFMrbimbIHO9viR7mSuf
5Z8t/OX3+wgrjKCWwTQve/TZaqOsA9dxUQPMxNEY/x9H57Ect5JE0S9CBLzZotGWZNOIRuQGQelR
BVtwVQXz9XN6dhPxRhK7CVRl5j33JsXkxlaDeunXv3JtubcM185pjN38fWbuhNfILIhhXqPjKB30
OJosr8X4Rxt0vz3iWP21QQQVexbnNElmwlViMFZFczVBuLZnYWm9YxxkdoNdPNNQj5xp9SP3zXse
xvkuCcfxTzPrkbXrQ/C7vC2dz/J+Lr82THbW1Zl9mt0J5J83Jv6uybV9j2Y8i73ADTSxoESYuGQ1
LC29x6LErslY0iaP5Siad0ctfniw+0YxKiiWr4jBaMJd1eT6v8Zz6mtojwzzaioQnfrDsFmXplLT
sou1F75U4yhkqkyQ/GxaIVWIYSxPYgiSK7QFc6s8F9HfwfOFf+DyT/yXLlp791BQrC1ZW4maoES7
DtOAbbruSQTudkQ09+4YdzHW87v2xQU9PTDeiGVqlYX567tkkU+gERw3fqX2Y9xX5jDLTi0Hj/1h
LM9tCfgpAuJA9ij+cm8HBQFq2MWCLKYpQciJquC7kgVTALbdc7oIseZ/kLH777haHwHLE5nV7Ath
4j0m7EQ3Lna6dGJTSpHii472o1DMRqcyXzVrJ5U5TvBA4y5UdquObsMVlRY6Ku2MJydhK29Yjw11
JJ2FWjZDIE3s0yuwJEI/m3yezlOJo5eeKam/qA/aK2SrTQcWjsFp5JH0aMa0B4vZixrnfVMW/8jW
Cm/bsrvo87Zu1aE7i9e/nYDs3M15X/5EBb+UINgK9Yy/NErB5eoC8U3LaxUsUXMwphu938May5+5
X2pmzbZiMB2pYv0g51bQHWy3+U/g2NZ93SZj8nuFAPKulSfN72IbtWTQ2C7WiYShpgLMGdn91Uno
lXQLrDnK2sHi5Y+Vi144Yo04evkW5YfBjsrxYbCaOWTeXgQ/RdzZ/4HAiillwm7bLytFEXYdr5yr
X2tjY5VsYxP/WFvOi5MvVb2XcpmKYzBHKK8jNdh92cn6stmJQ7aJgObw+V1Z6BjLtFdB3fUvPIL0
f3271M7BVvY078qwGsb9TO07ZJiQOvWj+kIbWByXu8bi+HdODr4lJpoDM7bMQy0x9+u4DA7/3JCA
i3M/i2NZxV7BbHhWBSW6DKZDwVoqtiqjDCdy14CA1FkeOexBaJKFCn7cQn6qMKf5ayKbFD+drD6t
Ni1HfzNRT+x0Lure2jmV03+wuJq/fi59TZbIsFVxarTIgRsSj+GoR6hFQm3jcxfEVhFN6QjbDww2
h3V5EaPDitml74MfSxk5XVfLUNv5G5mOoCh2krKTMvzrWVp1u8kfF5VZmwCfmWMg1WyV7KZP87Xq
9aXZttU93BoDZl82T1E4M3BPuXT9fK9WLq80WaKS2Uy/DXtUB8iPRFUJyJGvS+pGiznKTuoQ4qWC
LqKPXgeUjL6ZivESdsUWniI8fipTwSjWM3u//GJf8mGCg1n82CD6BLKAxauCh2Kpmue+WMYP+pmc
ftuy5YvIneDMVaPsLNn0QCO6ydukXjfWeWw30aY4q7tqn5ejfFmRcf9Uy5pc/d7rZ8qYsfynqCiZ
N6PAdjuhEfSZc2/GPUWrR+kF3vZY2av5sa2yNukCPOel7ZC0d1VXqfPAnJG0FbSuW2HqjKndNu4P
PXsLaOi57WsXtXWVjYOD9FZPonHSOhR2tHNitXw2Rbucue63u4gBPdqmX4gm43R6FpvN/0I5mbFQ
W06cNXGzEpo8F3zxUW6Ds7FYfg5S1I812avYHy9u1czvPpnuwa7L844crHlt0ME8013IB2188rMt
HWBiHKonV8y1uTOadqmUYJMpLnySZN2w9bx09Z3xfXW78DDh6oEmcMnBPEgK6luoVVnRmVjDFDEx
qfMmVVtCLe4uZf8WxFX7w3kIAFKLpniyY7vY3276LePqiPOfGCTwEMc5QivbGBpokSEf33NSLxBj
qYvjY5DkQZPVreQs4CInUtAtAIh4aRqf+2xZuSMWf5w1SxZwwwJjiPlgYPTvk23hfmFY3Uw7zENb
uQfxQDa22B/XvLB2Un76LQOK3ew7rXdmS4hq7qNOtIharu77NSsLt0BDg6/cI/2o5jjxOUFMVRC0
KcMmKdHveYz3wViUfdaEg4+84FX0DMtGZvVxoIuQV5Voez4T8qyOoatG9oet3vO0xHa9V4Woml9N
XuNfqvhxKR1aPiILhdA/hMB+dVJlrmp+EWRTXtgfw56tYKt9xosWlML9JOiUMu4/9pJt5MPRbAez
BbLQSpdxX2ix6brGBEPrv5JOs1Mu0TipqhqpsyZS6r+lrkXODx03zZ4pP3iupvf5E0Zd4WZIxEGx
gyT07F1j59F3ECyELywI19kiBsz1XZ0Uh6gNo/vGn8e/fKvWj92vfb8f6EHtkycj1gdHIJSIUyy5
Gh6iyh01hGHVTX9AqmnYAcbdhy7atteJ16nblbll7lZK8WXvyMr+Qwr5fL+SrVUcZ8uOX2bMJX7q
No0eT6HeKGaDVtXujhelajDpEiu481pDCJaCImWQNeQdhUJHJBP9QR69b8HK1Ea5xmOJa5/3+dPU
+KI8rwAd4S7yzdySUBV5emfVZeAeSqu3uQC0o3U2bKTgopo3iX1cwxCJb3Sa6boRDTSw1SqfOp5Q
aPwgze1oRi0Yk4RQxnxZ8tPsjhBPBOvQQPQxBUldxZV3pgfCuqZ524MdZyWbT6eS6d9hayrvSson
gIjj9qWT2dPGbJVZrI5SESx2Tykul+KjKMvY+tron8SxYybW7HhCO+OkiC9yPnNBBiaDUWWct4Ae
RdkMsqx2PjlU0UFHjDx38xyE82l2RijwsHY3rmwoOcEz3XOddGFrfydArT9VoNyGHyGfgqNDDxLd
/iR3c7XyOv5CSmUR4GjlMX9yEJzUgDb2C2sbZwBlLE9V6ltIK0s0tb+rHLbsgZBbURy8WS4fda3G
cjeXVegdfFozVBopB33Uelw4ApKods6TxX19rEvyce99Rl/WgfYrUqmLmhUdqbEYYlbM8OwTnhXL
yobZjHee0qxgkDnnQBzXfL2WNfxnmjDUx7hUuU8FUtYbB47lj/fhwi9v1w6leVYtNCdjoWD00mS8
YfUWqq48BPlWicetQffPQu35+hByR0T/3KiP3rHA5sthQcKMLlUST3883mvGH63LQK4PWWiV2sxr
ycRrBbTKNsp2R/E0Pji9Xd1VzuQfasvMD0lfOIQJcCVcO/YOvIFITuF+a7AwAAXGk/egQR9m2mbP
e+5ZBSx240DS6CUfZv81GIfksfWHtc6Q+tt575hA/sL057V3AvyD1ZB1YSOPxbl10snAVCVcOtfe
RyiOtDR+9b5qoba3turC+rTxia9YQGtC20KAmCPrsvt7/D+gLoPBEXHjRKqBaxs3Gpd6KMIMynMW
qT8rn1p3C+iLI2/CXm6xbo+4aNIpEZKSXDFEI7N0N1S5+Ke3OlmPER6jNavYtfwXKhYWuGC0rVA2
/O0w471m02qRXwivVf3eeEv5tk4hz9pNzHxZV0HbjqZ6w8dFoeydMmX5uVhMfdOQexjQNf9q2im6
R6denkFR1v/wQEX4CphyM6ABciWtpKjb7t6UPtyLnI2/12VQveveYQozcxNmNtDtmvYIOy9wMvrv
YiAnaQyq6MkLC5OnsiCO7DbS7++0WOLLVHTJa4difGWPS/MzJZpmaip8damGOngqXWMeu9HRv+3e
Syg6EjM/DvxwzPn7oPmoBor6TQV6SVU/+j/txpsKtkWuWy2C9q4dNpu6C9td5if28jC0Nkoid0kb
RHIhK70Nt7+OZu7emxucr4L2t4rpftaqoa5pULxcEdq7IfaX/W1uvC91OBzqRfbHzYnkT7803lnl
QXietC3fJmdy7oQ/WaioPi1RIPsiSzqUvmByHwAo9Z42en4GPf2vkFA1ZJQnqaxIIrIah8qCJCZA
ljbfTk2RfOO3I9KjuslP/XC0o149wsGFb7cX+li7KHrWwo89b355kp5Qx1jG96Jn/u36q58SvIu+
HAzNJyBvckX6PSRJ8yyb2EXd5K7ddYl/qMw63QmyHaSt2Q0c/7R6hkSQ610HopjyXxemWOFyP/VT
95qPhGTuyh4QZ34re4v2imRPvVNxb7oMUi58i2+7pPZBNHk7Sa/5EBRhBCPeq/G/MNzc8FA7TfSw
Tc1wnqdwEkx+xwESPu5gR0pzxafO083IANo7lno6bJ3p9L6o6pXwmt6JdmFcB7+Vu1nPG4bP9zHG
FFJ0YnzsLCn+m+HFKa1IbfgOW9/+0DQUX9Zo+a/Sap1HxOzuyZ6a9jIIa54yu6i9g+CuuHc60+4T
5tB3iPpUyXp1238shRRwNt1SpLHfh3sNOIT87ibXVQU30MioPWPW5sup3XVNm8SpLg1y8TGGkUYv
Ixv9PZRr/K249S8uaum/pAU4iq4OMskAy68ZWVPnDAdAieWBhEr5JhxFFR8Pwx2TMmzqrdj6X26u
7O8A58meMgDt1gyM65LN/bRGH1R0q929nkb/LeZdOdWzKVEzCHSlJP8luLefSIjlr7LGyP1TJjfT
xRIIeL9gvXDmNoiHrpxA3ZPSOaCtRe9QXO09JXLHGw2V/uTUfvPB5Ryh3OXuxbYI+ISBWPNuhzXR
Pi5z3NzZEjIbbsiSqCtOu/zxfKt4XkJ8OU1ZWddI1svLVo3uknrT4B4MxqAvy+TeZzmPw4LhYlzP
FGuWwTri57/ICmg/F+J7gIYdv/wZi9zj7xd5yWhkMO4XAwH1EgJ/AqusIc/c0jX8PRX6+BMEOJH/
1NgiOTutbzGKTNzhdowQUrPGAtuAmXnfRIc/ppdtuZ+7wXsApuzvFHjknQu/kapIbo8LOWHFDjzP
sbJgloCQccFR19BH7pkUdk9JX68I+gwQ33Ixlc81mjdoqW0tTJtFJ770mkuNvwqCSG1W91+hJ5FN
IV7vNFRBQtMQsOo0dapiZZ80MeIPCWXkdcNxoZjymu1ncJiboK2AIXp+vL2xuaTTmTO4oymzsCFq
4AIbOplve1sQw1O9ucVwohxx/GdP2aV7oQ9jRrQllqV/unaY7ZThmv3uFcMUAozD833mBgz+VA9i
bv+ORS+rx4iB+3jXVo7r0urF+binY9kC5lxW/QoDGTRQKbV02j2AyVxlw9T0G22UDB0yh7Z+FMVu
2WQddHysuXYvGD3q9UyXoSD4bjs0cfssXTxzJ/gdMD19psUG4XFYG/VmhQWg3Q7pvtwOZTTk0ZOK
89h9EC1Y9D4IRHzGDbP9R4J12e6KtdXFqaAL6J5kS7lwAAhaFvtQjE4bb9fOCoeoP0x0GJU4ThFT
ujKNB9MbbHcJXrVfwwCRa7jx1BZ/SjSHkOYI/R1Xg9evK06FAFZ5OnojIEeJU25j42e3IjfsgWNj
yAW15QPOYAt6wr5vOsBFdsOhwtDRdnblTj1cN3rSsFug6xaReXNYOFeJuBSf3HZSOd8k+s3wl4PN
ZX46b4Nj1NnNWarx0U6bsY7QZ6XSaWzgdz2K9lyz2MqOp3idWBZGn2wforicxatmB7z3EmuiJa+Q
MKNmjjF5ds0ST2wDb6HTaHk2uOsidBBq7YsPJZDQxi7zvPOFmxNO3sBi7ktAv/q+8COVZ3zucrIR
ztx4+c3vogC9D+flW2OqtV/XkdPxa4rsdqEnWCvGfamYRGt/El/lki6zUa3Wz6FWznjtEXHdM3bp
zj2SkjFCx/sjegzPQN1jhlqatryGPTIeHORke3sftSY6Nl0u1b8wlPWEOAN1/AsnQy4/Ok87SM+z
6zIV8ZaBGtWUvVNelxanK7NytsC4uxLzUX7clnBBWKMx47rwbEtR7LYAp5mIiTS6s4E18g2PR+yV
B8v1Su93ocrIekDkXPn1jpM1rdccVSt+xc2CqcCWRUee7dYl1VMDLsySc5J98lO12VGeEv2+bud2
xZT3OCXllCPwRx49xWbxjxYp31YsTlas1wXoyZ6UcjPj9ZDIjBu7oHpk4Qan8BbbYBQy7AMGPywZ
G8dHqzDMP1JhDbVICLxXVRAc+YRJdHLsqAZPxn6smzN+dY1iHI3I52k4d0KQ3kTbHPy2m1g7337F
PuJ9PSuMKnvsw32OzIkD6pYPlI+JPnaCymff8yO6TtYoFq0fvZU1mN6ZAz2mtNblyIBIur3nffW2
xTMSTbXlWrsbJk/Fa2HYGgwBWTlFK+aaYLnPDePaFDur1WU5v89IQ/zdJiA7z5I9DAZj+Nx5r+zO
G54CKKHqMXditPCBycT4T0dBIC8Um9GIRamA14YJ8itxcVTimCMChbK+AU3y8d84dMF0li5T2j1k
b5Hz0Ip1OOpIz+09cQpWwoidHeonNSzS3Fkyz/PMiYBAd8nse/4XVlO/2hNyP89PFQyTdZgYA5YP
/L+HIF2jmLkYlmNU60LSiTMCFMO2t4TbhzylLtE6mV0Xs5s5VcPDf4gZc4sPCkU1SDRva/HsS5AM
pZ4P3CkuqsFYRqV1x0ZaE3MMsK0BMbsmRp07I5RA7VQ6y9zQ0Ek93vm+SXqE1klVfjZEvrUqRiRq
dX5ZC5oDyhKd+K9wwxwCcOt45oEHVhUn7oNwfpuXlqVquBn47zdJGJZgGTF73c2gQeaGIq/Vjpdd
yn94AFV1EJ3jBRxzWFk74ueCKjyuAxnvmcj7PgpOeUBY7a9u6P6vKSxFf0Fv9b0t9YTN2H8fMwoe
HlVUVdVX71SCd9XJpY3zObLdcfGJY1w2yz4SvWJWtFG8Re14bPhK1v49VAzpP20MK+7KZJb3/qmL
g6kJ39zcw8ScFqxOCDOn1HFJGyWGJr7IXsh/hqMk2VmNqZJDIJRR0Nf9Zm/HfPHq+Z4McvyvG22U
eYrWjsu7JHzmOZqNQxfk1e2ymxuye3gzJs+d/nREqztYFAOUhfBQdqz5eNRJN9btjjGoVd1HQW35
n9HWsa6TPURaHmQfsG4h7fkSCxtPOr678xD6SX7fRqHDIKJh651/seLRNHuPA5OTFpYxuVuZ+ndn
cAWNaD24snsY3L6uLxFXLArOjMLRpaADc8LDtM3OIZSMY0+Nt7AMEVOMN4oPz6pZFs9gMrHck3HW
3nPeRsOB+7eIvK74kDVxXR4MarWEKkVr3CYIJtZLydRMdQgRVCm4oMVhjrEPDEMFl95xntRl8hKm
U/uZhUv9vVQOLhuCkOpo2k0EoZbPMkaclmkTLx2gMTJgk67WWCbfI8mAk2AibxVlQUIgodgHf6z8
2d2TyB965jEOtNzO2Kp7+QdTBCoHn8KznvueUee9EwNQF1lvCZq0dl50/oJbW7FRYGZUkacYhIGa
O5cl1ncNZu4anWgTgcAhmlvLcaRs/S/YwkFdfJWTOGGZUCOTREPS/9rsIhl/FxYogc+5Vif9BRVI
WcwhUcW6EcuHn9Pc1HxPRVbEMxIntc4Q7hYR1/WRDr0PYZ6CtvnbkBZWPIUkW7T/ICWH4p8339Zu
ppMifxyqHYBtpUQr7QG31hBg3MQ46GWWK9qAGWxpxDu+hqY6a9DU7jGEQSieGwez1WGr/Eie57VS
1EAbMU/N2SuppZY0wkqIrzPeAhvZGLzu20jFpUSenqLmMfPUt+bQ9MqqMIyrZDXHIrAd0WWVQSA4
4d1EiM9vi9XubF2Hcj+0o/Ozyqapn0Hzg8nApfLuXVoYrkvlMh2lPscD/LvTSZz/hUzXs5U2Goo6
GyDBojgL8z7q/9hLnW/raRUi0u+BJLRCpoVLelMqiCYhyAUhh+l9bEQdkNcbxDRZi7uEUTa0wphD
n5Tx8NmOTNixRNrO8gFmYSQGC+4f59UDq+FmsvyyGzPpg5xde3eNkbpWxxZHmwQwCBi/ny0GSE6d
H7j9OVgNE3Mkqniw0BWNQvI8NG51g8XQRT1EdJt4b8ddxuqYUzDpUxdR41eUgFVtfW7MN6BZMdck
H77uSGnYMZPM1ZLqyK+a/6jrBbAuGbO0KgEibH6/eioaiOJgwvqC7qO9XQWvTcWFcCqfBNDV+i7g
vgimsLiusy62Qv8v98vA2YixjDzVvGSKbQpSAMrUG4J8OJRJ6Q5XvJZWuY/V2vv/5ZEdmWnn260/
HyoiuipqEpjlhR9QhOM3Eyv2+vrEW1U7x/IZA6XY7TDgrkHjwnaL0iJEQMfIGJZtFOlxkzQ926hz
OQW3cln0b1ZkFkD7QJdVS1akiop/Kuc4gxIVSzO/4rmO16NwSSIAUFeLIFWcAtG5GcdwMwII0pK4
Tu/JP+sm89nO+sZQS+jR8IKE3APRK8H2c3UPYIOVuzI3JmCMdNmeyk7bcCcs0yCiQU21t776itV0
N30i7O/wEhPvYEXVWi0UkZi3vggQGcfjEGA+O6lkaTrFk9xbyy9yJZDtDv06MY1ZA4Oz6CipeoqM
xaeusx6sGar4WMeCLpdf9Rwc20CHEJTAS66HmWxacqD4bhW46+bcbYJ7vvdtveql8PqDr4xJ/mBE
5cTK7Fgplp+I0l1fexbUfkKA+Z+97yzcYj1AUXlf6YAJ4B60lDiGwNVOcee40sL1xXNejTAjisFT
xlqhZrtXxehOH5Sf0/DhzniwWevLVTXfN7aF65NCLBqzVeMYb84873KKs5WqCiutibhALVooo+JX
u8ZfER8Hq9YCYjSvNnZHNZJg8LhPlukw1NOqfrleq+YZoHQupI/i0ENsnvF4aXc6TZj9KkU20aa7
RyfizZbM9qeNR7gfSV74BXdvFU8bPfP6VUOlWN8B2+WWP7Vgp+K542AtN+hS20m++Vq79biOIQwU
jsmlEpnd9moBsRti+mjb+Ov2l5Ay7E0Ua8Z3eVOjBC4cBawoLS8NlKLr5zkcjDWkBF/4VoLkCJnN
7c2FGw73GznF07hnxhh1EqhhMqGX+cGCXH3yKcWrN5YndNDkIA7B8l+yiXH9yxzAVn9R60L3RWNb
jf4Vup7dH3sZJlOnKKF+4z400NPztM9taeRxsMuJ93uaExPFXFJiVkHmLB0xErsI0BNHS2Orsjk2
DPnJYnAxsp86y7BTKuqb1f3ohHHMHTmmg3qpZR8H13GwcvkyoqtWv4cOnOtQzFvSX20kuDD1LL9i
yQ6tffkdMPHPzwHINPcIt6iTGfZclzu78Nme6KD7+G8bQ//wxV6pWYk88eTtb0DYvl/MGnvjDZtc
Wac1coWgcnae8du7XNhb8xEETZC84GPDtE+fXLsyc3pO5FOSV6FzGhhr+fuo4wS6UzwXw5GEJw+6
p7dJCo4LFlBk64LR/EJ8hz3fkgU2epCg1GbhUFoH33uCxdn8U+iECUNPMm60VscxToBl0LrnDfdO
sEblxfCAhWGGcSBqz2hRg7sRNu0zztFiK619i2ITKO5cCLIhYz1HAfLVBbE1/iEkpm30bhZIw1T1
g0Up2s+OXKxsQ7z6f6u24EGG8a0wX6YsemSNUgqh6Vk/s0c50rP+McyXI+jkXF6DAbsNm6g3rziI
ZhLBSfk3szLZE/QWl2nZMHZhTu/0DUkNcV8/8FuzV7pip+3hAGYxuGfs19I/yM1qFcVHu+H873Ct
xQ/UYNJ5Mjjl1nGPB9/GI8DJqh9UNYTyUAyLDnrwkcQOvynVC8LDsP7Skk1tKHfo2uy2pAfV2vqk
gQgWnmiIpWXn++DsUwZuKYjoLjFvmOo+WYpSYhX1pFr/jXlZ1g9DzYF1LhZ0jTsJ/4sxkDvLEE9S
O042yTAuGCBWQlYXjTxaEUy0cZixJ21gsE1GzFAcNv5g8myKcB2PE7lW0+sINXI73zovCt/blfb9
h7SEuH/ToWwwcOXuEmG5k+im75hobOJLQvjZd9Ml3ngYSpl0n3ACK90zxb1d/p172/TPwI4WhRy2
RF5jkAvXPFsrccWIZ06xZSCWTfsct/rGrTiDQ/k/xhqXpAmb2YrSpBvyIbwvugagfhSwHIdNVUYf
V7Jdyr1P0kVAMMMIdHFfi4jBXeIvS/ur8/0+eezrDclxVprPOsdUb07GyjU9/54Lvt6e2ifg7D22
FXOmS8NAvN4HfPdJsqsXkfhHEcXj53RLAMDXmazwI8Zz5u9YKyIbL4z5UJkC5k32kXqaPX/3UY/7
7yuP/ZKBPKxfT83vIjZU7xuRBDMVG8BsTWEfQnECq+WYBwEkeuuzIcBUvaJHKfmGUIwomnZ6KuYH
8IN5u/3DzE27OcFt4krFGLt0ErmOj04xijrar0nnMHnOlcc+EBBWfCxG2h5G9sFV65V7s0OJshSe
DhDLrp4MNuOk8OkJqjqYWphhD3agYrBVXvPEH6wdJlA1fi/rtPUnWO2u3IkyJPUgptwBLyrFTOon
y2V0EMTpwkAedWVI4mV88AuvSd6Wvksgef0+tv2U46sY6D9cAnpSZmNLgP8lHviRY5ylWYnvLX7b
JPZ67JVlzrG2L52KVUlj0Ck85N0QWZjKAuHILevsvIn9q3BcKo9z7Q8sdQ6Hzl37J8AbXQQvNFYe
66VZnBr5r1Vie/N5GRtSpme+3wk/8JpEDJqq0juQhGe7z00rS/UcrIy93xSBCc5vO0b5POSkkzR3
+IcJbTW26eI8DYsgD8lTiPr4OmtVt5e6nDpsoaL046k8Fqs/s+pw9IjXr8By1wK6trstFUUQd6uW
1j6QgItfXaJ7vozCcS5znFjlIy64nlZw7ChlMokRRB4t06MKpxCJGPuyUBSo/8h1BeEELehFgbGj
HiPaVqwE+bjtkX0Zn8Zw+/RhVhn6454gJ5M8MtRtyxOnDTIUAz/LjT+7nqr39zoOLmNDvj1Yf8yH
jMRw/jr+m7ZWyuV0CVHTUzIXmSujA0U2PzKtV3U2GE79rOKeGqpdKSQDzYgtS+5Lk4MnqV0kK7F9
KvIvSH9jCVQHpADonfNoeb7UZp8McKXQgAWD7j0JQaByrW3i6WlDimLoj6spgTuzNOGW0SoAzImj
aMqTWyrVFg+3rJtx34zbCr400YbJx5qhgF2e9a0uKykkMALKTBvVASYBbIY6FpdwNvR+135OsChA
2QdK/6MTxiG5Q+q54VYyrJrl1zg75IAdWJruyDu6/tX+2aYhGbxUJ2PhWgfXX2rNViDd8Y1uG8JD
hkc3X5+bvrDbF1Jd4nA+R5vn980Fp4mqrphyqkNH813/MEBnwoRWBXmnsJ6SIOI6+tWZQ0372qv5
74IpjPtSbPMLc4k4OtpdV/5XCCDUdFsC7UWMXe3JatON48s7WDrZPnxeiv9yQ04Ta4LIFEtpKb27
2l/G+R/lvfMkfFmiYuoicbJAY1HC9DS4j8vEjOrQWHlRny1GToe2WQsPd+YyPRvnxnIAK5voy2Gm
2hEvMpMjAy4ETTljUq5+jcQKymvBLVz/MXg5bYeuPCkMQyd38uY3ztko9lI77ML1fTQrFUZKq+Q0
h47R3I1FdfV2nXo8ibgUt9HsnNGZaHx8c+sIUClYsIwHCIS2GCCW3AVfOaw1qPxh4oonDyMSU/TM
xWP/aZoC6hujj3eZg6jojhDONOaGPDCXZ7Sjo93p2sX1XuD7yhn2lOjpXrtuboZQJ3+MKwm6j2Cj
XqF1POgGsk7d31Mbs0uj6YDNToHuh/pSxdJziDhPWncvp6nS9yX44vAcsPPM+4C6Vf6HaH3tPuYx
w4w7iw2k410JaUA0TBO27vjBCNMPzoRiNZd+Ghbm7aFMEoAbslyPSV6QlsuHtepz1eS5gkQV/+Po
TJYcRbYg+kWYQTAEbDVLOc+ZtcEyK6uZIRiCIPj6d/R2bW1W1S2J4cZ19+Nd5P9gz2sHdzuU0ODO
GHFkecj9lbxW5LmJcz8W9cy2u7GceDbovPH6nldhY+5wDwGCMP9HwkOSzh8D/KH9Jq6nZL0kjRNN
Xw5vy3hiXGSpyValzflvUHLjaXxuQLZmfCfoc2gKc59xBXKvPFUuu1bWjN1UFC1L2KSRy54fbkka
YhFYJdD0urpJqm0YrBWeLxhsbEjx5qbt/OGzMA2wnMXs771qdIIbxqjIvckw4OkbhwhUgDm06ir9
EYRh71zcBGc+6/dwEVjfknEeToIlfvjtJD0MOFoSQnOeqoqkqUq66gGn6dIycfmy2nvhwMDAXGN4
qsR4uAC7QI6p8LlHCc+pwuNv5lSDK7lslkDt47pdokPNljp4EZAPCQ6WhFrVDnPI9M2heTG7mFM4
IdLS2JfFKcvpoIXxISxl+CPvRW/W7hrMiB5pC5/nfd1kmcHcUOblo0lN4u9c3uj5va3tNYBgyj8F
GZ37DD8iKTwPz/M+qkP73JcYq299BwrXzcIjElGrGsSlJr/EiMzQwap8lcSknljSkeAE0+T6x16Q
lsZtzsb8cfCr9FzzyCOOpLHGP/DuKcZNzIMsPl09L8EGxITyuBJiwmKBjiJCTYBMpgccs5X/18CU
yEiLBjT+OdhZ7UCQa+5HnMbw0fIeGnFQ4ygZ4AJObchOTDH10kIyloM1e7p1aSHIXI77PBlNAHl2
Ww7uNEOvcJyE+brz/uN5WuNI6gnONe0lK3CwBkfCYznKK9uwdT8uNgtYa4rmJ16sUON2ifvuC3An
4eFC6ia+lhlOTsJFygaDhBjhVoWbUeXzhZbFmh89FWMCDj5sZQSuvcud7rTCZrFPgDtIUHG2Hu2b
zfEVg6Npy8A+dF3l/9f7fvePHKgbHpMwzu7BbFbrviw0U5XbckbhqMyREE/4SP8xSbBi+gzxrs6H
jGHrLLMCTPSUOjXQibXw+X+DpHDdWTfRVB1SjCvPeOFLAlskh2/hBnYkxjFqewc+h/9MvKv99jxR
FaeSH6c51MMQslMAy0iPLEOKc+EvXw6lI9fiRYXL/2NcjGOX1KXxdQfmAMmXQys3LnulCLHC5H/9
OppfJU+4v44IYntb9JMc7qfO7d/4RGPwlTXVqH/CnBUQS+2pak9eMQ/dOa8HlNG+U1m6Rz+GiZIl
I2EEzxKARxXpqr2CMIHvPC8a/STwsduTw2oafIlXV9ktl1b7Q1lxHR3WoUifNatAf6cCpus9qE4c
iz2+UM26IMzjHVx0/NQZdRdYWIbRddtvW01htuXiZioqOBr2e0HnQvVTtTUkKRZb6VgTim5DUYqd
i6qMMz3BTEnKrK/n6AR/OAO6EZeMhUQIFDeS3VMn1qktSkzf7JaZHfkfpwjUchY9mJBH181Se0VD
0aCKf1vVElBD7zFgrj0u1k3pjihwm4SsXbnXVeFgO4MFF95nKIz/2Nc54a8GZ/o5jF5RvqADY/+Q
yM336IPQYePVUGaYp7zls961zoktZ/zL6qm+JA6YLqIYQa4Ir0v5lHEWLw/RaACykPn0ACzDAG6A
BlD1vK0H2HXAWQhQY54lpPHgk2xlDZj2BcCBakVh572qxHZG5e/fyIsOx5Slt2XEqkBqQCZU7n0K
K6c8d0mIqzj1szW89Am3Pzq8Fz9k7tx222lBX7mwMZxrJioFm2/uPLyNihfNjmjnpAAQWHMvsGTO
2w7ul4dXKpYvhuOYOgxcMP85EFSv9IEOyG2KIdU9JFXapMd8jN1zo+o+uGVlSaZyrK6oF45W+WvF
ygfQH6cFsYW8Gh8tAiPr/bD2SH079BTe9a3sH1wakOstnV/tr+HCQZOdqfiO2OLRDoHA7tBM0iDc
bryi9SI2IpOadlUrK4qK52SUJyYBhNHZVC4+M+QjCqzMOjzzNMDBuxb5uOzgF60YLFGe/eRop369
byWd01NqgvoYXRXxCNFGHqNFjWBaEwIBxU1HL1fgH1p+qOqEDJJxSOas5e17ZwzlcIkVaxfv3VNO
OPV7AoU5XgDiJc0foyOvvK1GIrtHprZmomE1Sn8tCttNqr1YHSdTgrjzSRt85pjBEUo5M79HsDw4
+jE+UYQR8Z5wTosYpul7rsnPHJk013aXlSGPQtbyxMCzKhLcYszOwU0GvNDdryy67Df4E0T9HwTI
lvi0mzZ5DWVQpS69p0Rx4wyTRB/fuPxJ2byivCneNLLnkYE1hCd48eRp2yBnennhZRiIujxdrMW8
nGXNez0m66kbPZ191u6awlIUQJHmQzHYdiBegT13p00EhGIUnudvhD8n92B1NWpSj03kgPcWzchx
HFBCscf9hvV6oDKJlGlFQJrX14qnfpn0Z7F49QIZqFuqnQ8lLNmj+4PqHYwAmcMVcnGJYA6nmYLK
+9gWctnJxs60xuSzLrxn+kbm6nfp+x4FIY0V4B4AM57/gXOKnoO94GjUncUgwUtNbZd89SgvyZ6V
HFvwolZCn1QzEQ2P00xfSJ+F8d/Ygnr45Blv81tAE8MORJiNUVP0ci74KlmMNHFbfeDPKH5FFdEs
zVs0tOgPvXngDL+0rzWguf9GTeaPLLKqQQ4ISgs3xdiOVbPrC4ORmFiQzW4D/J+sc0oD5kM0+HPO
AnI8rJOisfXRVMkSHmw31PalELSCIqQmsbr0wExzDEIi7Y/x0ISkaxVr3U254qNlFwz0tWIliaJx
UiZfMGHFACUy/PPlAcMOp01plvopciqrdsUkKnVYcqGBoNQV784sToy+W1SpLoprnYCZXJ1jo66N
ebrt3ae0L514X/qhvl371cP8vXJn39TYSUlJd70+lz7x+10mdIXr3xZ4QdPUQwLd0OKicBdOcrxd
CJ5zglqd4bbNeoJz7czA9jog0OdHMXOQ2UgbluGfZiJmtalY+P/yis0e45HU/ZG8WPnkGCeAfXAV
i9g7D8uAmQkN3tnA7kCbMt4S/pHRNabCtcLJnWghhJWedOnOen3+OAAl4M/Pc/Yx0hhndoQpvPoP
e3btb3ADrveQjKZsy/ZIYjJlcweLqw7xjSdSBDh5J3JFB48QttrGdnb+RKMzLVgrPI5wugTjRtR+
+lnsTErrimjAkRRR1EZNHIHypuCs7FEF+LZ0cgL84fl4rUAXmz8Rm9XioS7dTBNThiHOzDc1w/TY
DYMg6E7YqDzmbsQcq52ZDALtXS06wkqfyLCMZAeWBHo0GbumOA6dr/Rdz6SrT31lsp+55CHMZtVd
XjM7G3+v7QrCqUC96wmLMg5vQGi7/bam9uUELXxmW5+X+jXJijA6NL4x+mBK0//NEwbt66F4em5L
J1RbXzsk7Dg/+NB08M4a8sNr8FHj7K/3VWX9arPkJRdxUPPi33CSN59JpmS7q9vWL3eAHma0LiXi
Y7t2BSlAVdw2ma3fJjATOCPbtvqDuzCrbxQA3HdPwM65AVnkP6Hz1+9gdVbUPJGNlzieNalyjDj4
3lZrSFCmy+rX9/jT4n8oqpk8B6DezAV/XdffJ1HYnvWoMJICiUjeCFtDUp9rotQ4r0pl74MmI1Zf
VEhw+TyX/h5RQe+xFFpCYb2uWenQ9KSuqK4URy/wouRfNM+NNYeA8/x8KFWI8pAKINwHRStBugU8
kVyqFCPLjnBiZU7V7EdnqIjTsa3nicSByRPs2obh5J5AZePui846JLkVhRUk4HCiCzy2x4LgOGsu
vHac/FZb8eyppBsdgJGtb15aCucu7xCrrtzzgSAidABu4BRGtpmKL/RXl0vWqjmR93VUps4z0hTq
UbyEw3Rxo94fz0uf1cOhwP3tbEonSf4sfQp+ombig7i7CDJY0bhk7olIJKffpEUQee2rOER0dxYZ
fhIwL2PeHiOGCbcC1bwbtfTSDt+4xccU+VaiG66ybZudSsFpQxrPJv3liYTjxiYd8+ltpviL3a83
DTs9ObJ4rq8O4c3UJk7/UA0URR2nmkbC88px3B6n0pWgweYe487aV5xnx5HdxXbFaMfBkfLc4VbP
cdv+HaEcPJiJU/dtOsCJ7VoODmxu8wA2+GYay6i9ZcMPTAy23dzjmnB5+BtL7HHXrWv5VAWy/pvy
GV/GksMOuX6+SJaW8/wKE3QaWDjWK/qvtJD2AZ0jD6gQE7ivWskqPFNVuyvkGqtTZPFs8VirEu8y
yEReltH672FcNPd0FAPT8bC0veeugMIVSAGelCXm8mIZn2C+ECof73BNoplnCw5Oguja63Ze7rTy
ezVUYlyoGIzzYzFyJueUyW54p2DWkRx2ICGCQuFxU07kMbYiAOi6kSBw3tBu+YFL26Y8F/J5mQ5x
6+LmxwgYuXgsm+JjhrCb73kChneGnH217U2NgG0KNIgjXlQGTyCGAVPtJg9ZYx+Xls3zPmHut3dg
Ysm/BXyh+jJJx8ueI5QocV4kEsuJBEH5VVOUE757rNfOml18StMHlfZ3XFr+euMoPf8UPYrjpsmZ
8bar3xT5Bfj00OB3MNWPCp3qsRndChNeJCDG8dtx3qmkXfxbEbqEhDi1sB0hF2bsF9zk6b9SWJ6M
ss909K1LlmVb/Ixzvy9LWIdbp6naakfZ5mR2wNybcK9Zxbw2ZJfCU2FUNSIbF1n9xLrayI9esnV8
r91cxE9m4rbZVZwUp4sqB+drdEQdHSXThX/xVvbIW2SjON/SeJCSmSiC9Xk2nCW3MBOJzLYGy9mm
j/tlZm9nR+zSCnS73GB+ru0HziNP3OK9FcsZfon7r6uKJLiIMBbuJ/lV/dxNdWouY9HMkgiE543w
XfHlPnIsqdNXRR4h3c741Jf9AA72ecEJ2KE26PGclKzbXzqAvHRp+Do8Vu0I/5vRHsAScYQSU8QX
DrUovIsh7RabOcbrSWsYJQunKsF0SdKuTKrD6Mb4wRKUmW0AF3oPZJzKTV0Ejv84GFoEb1Mr8IYC
AtTLFgGMjWJjkuUptxmlXUzt07y1fhGCtxi8Ltt2mdeYTaPSBld2COYOe0qfk+xhHoCAOKT+v6Bj
W3DnYrr6ALBXuscUTULyk4vpOTS8n3ZR3omV8hBVTr8hLDRUvoSlDCxavux9A+QZX81YeGxV1rEL
d0WJwnyb9+z0RNjo4FNOvfZ/YgbP80ghAhtAWmiqv+B9/HHLjNMRK5ABjOUlnZILWwaPE/3aqNti
oiR6RwwuBavacaDa5hQ7oGiW4/DVBl6OVN8NYUhyWPY/SdXChBjWYCgQoybM/uB7118n9Tk8gIEO
fteGdMZdZrRF34qrlPV/x2mmH7XglMYpuNvQ4MGkBnkXw8A81A4H1nYGRgd1U3JYr4N6fKBLhV0N
mm0mt2FlLODSkR7HAcv5ABipoleEE1Z3ZQzigzrhhEjZh2nMEl4Bbg/VSUXjlm7atmd544k3hvUI
8r7fAhKrKkAsfh7qjeCN9J9nMZQDwx26vxQEZJRUcJrgKZyyotu4czo9kvLUvLh5N+ZwImPzanCY
/AXxDp0hKWZjOTW44MBcf8blHNpwOXnMxQuOS1jD2x5M09OIcxWbYA0yZdNjFvJ3ICD1V16tIEQr
llZUqwRNVN4Vq4SUIZUDCtAJ5+5zHdHar84iCUvKNM/1avWRKwb+DowD56nHLpMyq5X9xU8Slxhl
6IiW7aoO/vMTl42G4/v1obCV84O1HoNXOCTlg14UonwKuUux+K2Hd0wW8GBlSdcYa1Axbit1XRd7
RByu8RBwobvEX8S7Ern7MjZz1+7RovFeV7oR/BLzvPyyI2neQoJ/IQQuVJqNaHxNww5LExhUgPYa
qG9RSCy1Wb+6qq9/1kjkwEPRZyjDawJSbOk0pSztqihiec5adeP5cfOcG3yrm9rgteWjzdFfC0L1
xI8W0YYDtaMn91YUzsHNI0X/t736bJsqV499o0RGoLNg14DLbaK/xCZwd2mEXeutx8nsVbdR/8hb
s4ZHGGbw0RrbUlwfYbh+b1yI2gyQ3fqhmwj/H3dmk2/lHMUPhTczI3DI1gQhhWPrjfYE/lDAmh14
nZRQ3SEl6RJv6WxuPA4HJctvfP/qfR7F+g0zoJQENDFOZ2iFwOTDOf/vejQGUb+6y4uUVQi9DZ8V
ExzfN+NaxtrTttR6BJ12yLVZcskuDRoPvZALaF3wvPHm6rQ8UjPTJmRqB8LsJYuQYltyP5/B2cX9
hVdlOG5yOBbkY/MYa6sh4vJlRGXwv0N8fZorgaRUt2n8tyY8C7MkIuh7kCqK3z3bsDOvGV+fWW/y
j5hYr4U1xciN6Uxayf3aSdgeI5C9dS/itH4qMi//VvoKGowqJLW29+EhD2rk6gJ+k95HXkN+mMGB
NwpfBG9pmybM0TJLlm67FNdTSNO2DEi1iLps383+yL6vLHp8FHSDvWEsRWgn/nKNXttkOM8erpDd
hMfgn7M62T+afwaBiB+Lcxo168fMc1Bvk7GWn8viDDl6U1G8EQY2n3UTipjYV6AfYthI7rbzDai9
2eWttSk4xb4ko5eyu400qCDUa877folbnR0EDkRyVFV4KeXYfSSWhdYl5cv7i4MQbgjsOE73a5XL
i8TBWhzqDhoC+v+k961O5UMUWkfvx7DJb0Wz8Ej2l7TMYXOE6mFm/vhrC26XA2GMxNnQmSSaPaxI
tMUZhYIVNMIv9QMRR9BVLehNOlyMvwvDAaYqOpT36+XSw8wXLOF4KvSYPlWNDwZj9rFc7hZQxd22
6yYDhGoo3KDeGF8ILhbXBBcSZs53wuYpYfxeqnu+SyTrkcrHM6oXn4DsT6YPLe1NHK/GRd10zBLd
Lk58XObXSusXP0VH6zeoOx7jImB+wu0Ep8mmsPtpvFs/d1LACQrE1keJMUoe4hE4PzEg1iXDYz3g
it3QoMTd2649kAkE5iy+ycIi/sHajt/b74b+PzNjOqASpDMTxZ4THM+/qwcJJdg0nhri+ysNACMa
l1WH343ttI+JHzNHK44GlLf+rLH/D4SPaVRYABFhWqJPJi1O2KoVawT8C/NE06vLlPspQ8t6/mA5
QIYn6KiomYhp4IYRsXnl9Hm8nJCaiVp182BPJUUIJXTNKn8NiM6WN2Hu99/FEA3xPs69GqZyH+U/
igfTN7MoFV3d1CU5h2vGzN3STiRUB1aTv0miojXdNnkvp+7CCOfHZ3bAinxtgqOWr38IBx3czryI
mn/U8VgOtNMo2msF1HA9xUBtazhNqEQnf6SHV2zHPjYLiZahxhyFavNbv8FxvL0OcxD664UQmsX/
T4KzHsZyuxasG3Sde2T8/dR8I0cHDNWeapdbC888gRQv6I7ny+0ag2MIROvcP4cELPqIVI+k26PA
a0FwOWM9c9brMLxVbsmfo37CqodiYReykbUTfycpECumMuIFmxa7dfVosmqkgaVKqx/JtjU5aTnF
b84QG4vVMCJJ4zed/q+3AfmwBlgkP4wDiZcWaA70e7B88XBMxr57xbE4hButTQKmopUN3TjZsMi3
iQbDVwOqGx+Bn4z25C0+GOuMEh17TAhSq33YtW6zm+Tk3yP36IlHAStXOtiw6/Q3xhuK6SdDYXX/
OVjVBW+JsYavQ9D7aPwleswMy9YPVRgU59J3lTl3VdwQAIeU1tVb9lhF/a2ROqdx1+bki5kpbEb8
duOR9XNuaZPh5sIgLX9nPUH846M49W3Rrn4CiGUMUZLTsg9vxhj3JSVKRVpupiBUVElBcRrFA932
jIEK3v8KfzOPMMH5VVXi/jDGblHcclhcuEKaZa/cOh2AdIvKNw88WvLmX4jGPZwCdrYUfWgW+huo
QVn7Qp69s89eGdlni3uVLdUyx9zgXQSskGu1MEDg11K8rCzec17jyZy/gXJOlo98LOfu1vUmIe5y
qr553HH+AZ5AVCC90dj4qDNqiMLtZUQyibRx9X/tqRweWCKUEI5UWQ07FfsRo2qIuLJhzZ6OD7Ee
rD31dTfc8HrnVUPWzsy/bMOoMwqxHuE3sCneMt2K4S2zZSvvTEVj6M7V/B9/1Lrsgk9SpJ58kqBc
+bZxI7NxhYyFb4gmLP3AQ7xjtCbeiS+Uqgv3YLTOjkzjhdzWRqCxc/npbtNg4h2/sYOzA4VrhN0x
tYa9HZAemJFZvcz9G0EpwBdZPKT6HjWgC/edZr3+pVfukZrfDGzvATtDXTzBF0McCSJdv+OX7KPN
1FvzkI8GolG7zivuUPCt8uTXoVpu0HN78d6Nap13TjhENJMgeZPhNqnrlf+hEyz+eSBuMT2OFN6p
986PuExYo7DxCDFjc9H/GiRdrESywYmxeqMEHqqx2VODaXDqcCghcrSBPR+QmkE5Ujfj4HPsajD5
BE+UUQzxmw+ci7wrLoz0KxZR7j6DMpzBffmpewFCM8h7jflkvK1Rao+sPdoWAz6+hTOpEqA9q8dC
8gf2ZoiQg+dZOOdidqLylYERjzwc/npw521TkmF5jeXQBq/kv3zogazgSO/hgXS2I8AKwoJEkF3Q
5jADXgtsENGRcd894Yqo41d0Pzq4PCyVxU5FVjwaDvv2FAI7uDUm817TpJIPo0NQYF/ptriErcva
DbkiA6dSNAxLycSlT3nHXN8u/TVMEmlks6fGQUa/TERvyPKSFCFmMFtoPDgKJ+e8YofMSTC6oAgf
/DEb5m9/HY29R0HCpUmDd+H/qTwE2y/uqTLc4/HE7cFJJeQVrmvsm39ohsdzKdk00N1Wy2FuKKW3
BEIZciWBiI0MeDdfBPut/q7tEO47pdLprk+cBDOgG+SzJIyWEE0dUO4JH0CRzhOk4Amf1J3vJ/0r
/qb2mzOsTL8TPua3liPLzEqIChGlWNv/iLjheYdcKZCPlmXJ8/PSZfkTBuw1203gDsathuoKrQTl
4I5F74Amx69U1NtelNfHUUiQa9s7jdiFZdA3z6lVo3cI1oZz6rRgWwWXYlZL35crH8K4CeNDlbQs
CsI4R4Ro5wV8R9r0yS5AT+KqKwrT7Wbex857yDY3+pwm5y0jbEOOonOOgeRVEbR8wxt6IER8V3Ow
m9no+B2v9YFskWBkTZRT0vmyrASMp6pAmRx6xLTYyuV2EtRQM6ZBLqdzI2m0WkkuxN1dV7vDm+0H
dcW3rZ77WLIodu4GiOjBI6D8Kjhq7vbhGFvuuPdOMF5tJg++HJC5ZK6O5RQmX3key38x7mEGgjWZ
f6smauh2GLUSVzNg+zJMUUPZJl07LU6cdnnnXIudwxazdxu0uKRo9DI5w0hPSuuUsrwkdU07SX72
VAhMCHMECdK1oGzhWJC++JZ4FuzLlWlgHxL8ppBNe/TcfWOLrNhGmArLY+32BdWeTf+3Tmq345zt
KDyTFJn6p4xhrduH+Ptv+wRFf8dS3TXsE5UwEFVJemNxruqH2fYh4hFkFPcdAg4UOuDUHAFn2Yj1
dllL2Lyenyh9aqJR9Qfrsm/Hl9OLekurq+ecKnLbHND9EiYX1IEp2lLF6A4HVxJw2qUoYE8hcyQA
UVDH44hvVRdch9Zp7Ufw/3KZsl8KUraCmrc73PXLmUkoyO+E6NQnJ9NmPAovCoEgjBoeeybycUdC
SxHIgZh28KPWHBxJJ8iGrly7HJoxGYpzU7BkhHziJSw7uWm6zRQZuRxTpKXm3mNCWG/CMJrD/ZRK
ca31KOayO4kwDx5TPQfqKyyoiaYrxI76iJAr31NKw6Cv1UidJLJjIGxw5GknKIQzGY5LQrx1rWSi
CqI+YtxO8ixST4H16nMQ1YUD1dYf14PHckw9RvM6/kuwvKJeWBt7zc3YZXanxRV9zXZp3c0Oe/ob
FrUoG05HtuFxhsZPzw1Zi8daxKo4eAwc1+KSrgw+e/zyBM+Xwvn2fJdoGyJP0Owx4mm/2M7AJuoT
ysP6vIqsT5ajIIkUMGATzxf8HMZHlPdXx7nBzYQ1pGlSRs0scpBgYeiR+Byq8sDjxHnEvKi8bTeR
sk5o86uiZh9HgZy3bY6agLF68DmZ6lb/sWNc3YQLHq1twto9OUbaj3poSbB8IkZJyYS7tU008AYn
CSDPHKa9BVt/xIvAtNCJUUNWkAMrUmaUJ9he22ipnI8c++HNoGu5bCP4OPYQsycyDB9YBpgomYQB
Ga3Tx0oeqDngwoOIPGmQRFiHuycecO4LjSDp+jT0kgEPWbNrmZUW4ma1uiKXw7BxgCDU0ydFdfg5
PCxEmGHb9C3FBPcHHVGU/IYLCwx8UcI/dU3cPHh90H137ZUWsvYgkvsksf5t6Yy8/KdVLHCUys69
aZRn9U/jFol6cskuHhiYFWd6G0btq6eaMLtINO764rIoOwaFP+CmWFrhPimUQ+weXiS+A+96pRSx
MPT8dWEH98SPSXhaYIdmH9FEkjKZaI+duOdlareqDKg3xZB0BSEf+PmLXeY02DU4IeRu4Veo9ld2
asAjnurOAyco2/Kmn4byebDu7B4DTeHmBvoFSxYkNfAZs3DJ6FC+rZ30iI4coRmOWSrDYzqztEYH
Gf31OciH5Zdii+hfz0h0CwUyx5sgaKc+joOc1zd85Ewbobekv4NW2XQ3eE76yAMHIhae5QmMmA+q
deNPTPnn/1eCfLrG8oLE/j6k4i81zXQ7uz1Zkj1gcp6cjcpb59sZCfUKMVTxQ5UX4Ts5j879Qldt
42fT8pzERcmr0KU4eVXh1gvddfryl9l1EIyuroddnvdxihGE1PLGcALAHN/kajgXcHjlK/acABQW
eihr/jUg7g07agAYWHokpZJKAx3XoQ8u3eVfgE8NyelArWovxpOZ2RHyr29x+Y3ZHT9R/UWas6Jj
Y1Rypt2hG+/0CMITpq2a55vJyymR2+R+k3FD85O33xl7oegzUOMoODi0FY1crFyxqXMm4mfR/L5M
eCC0Ap49DT3bMSiBW3J/YGImMix/wBwkMc8AN53PwxAv7amWWHUPAWDO4ZIz4YUn1w/Tu5qT5PoY
qBW/xyjXJaMfJBfZmVMwRuyNi0aZXvpr1/YjdoJ1PbpFqNwH7cMcb4CjoWvQqVMRZO41U2rLpyX6
WCUifGr9arhc87HrvrsKBIAy/McIcNU/Ydml7WYMUhiF6Q3fEf7zLiSCI/S3Ls6y8bWazTj/nZxm
bCc8X4O0z12c185+MMv1Qhci4ujAJPWaiYom6I3hQvpGjHPE19Xc4O+hH6b+o2cKnZwTxWHtjnLw
6LLSZBHeYqxkKxhzi08fLDF1fUxq31m2+ZhMMGDsMO7AptTTfmRpwds0viZgt3UURMu3TdMRHjGX
7zKt20Su5s2B2+0/hGC8UJ7pk2bdv1PWIf9+PbPdYWgf+nt2idF46DhUYMDIaw7ueBmr5XuyrWax
OCjztzQqtY8hTeTktqc5oSeH5y2pttCE8xObFM/Dene1VvHKye9hXsqGDRwLNXR8OrS2IrSmfaKg
c6yP+YyWuDVUhlzcZoqotzATT9GqKFWH47+TD9c0Lscl+hiDTbR4jfPYUkFmN6E/0qwy9WL2D64h
CQ7xi8L3nQmd7IXKD+FdMPdKPobO5uYwQBB4XXp4+luA6ZK6lGXOUeWWWWby0BSec6E4CbuKKGHx
7FFBmabUFHv9tqTKkwBOiauJPo6y9BoLNThzh90KPCc6+GzdftyktClyRDLesw66+jKhz+4ygtgr
38YCn4/MBxOIyTU4MBYWTXtgAYO6DlT8SjoT9EZu5QRa3O/VMlA84yuzY6nbPWYlUextn46cFDC3
D9QgXBuBrQdgbhtPzuxePOjtf6VqdPc2EfoWD6i9rtj2Uebh+gRQeIflsLoZoCuu27UkU0YpWlOa
C7165T8PIFB2yECd3fhyKDKQB36/vLVl7+BsnhLnpqREKbotXH9NLkURdjWArGD5lwiliw8eZfNT
kxSyu9C/Q0x2IxHInsrEW65kYtewSYxn7KM+JZYUly+Kw4XBe8YiymPM8fREeBapc9qnXd59kj9c
6wd+zba9EJ+jl80W4M/OaIjkCbjMfftbMvLwztDR2CCYknPaxoIV9o4XDdK8o1JDLXdLAxEDdVqH
lI1UWNoV0ft442liVTGgXBd/bdFdauDR4HvYhp1kT+ME7ECWWTuNDararx6o8BVToDyhEkbLWz1J
8icj0IbTEAxVtsXFfu2cpPeme54yrDtRYhrnJV5IVfJ4Q+x7ZH0QPDkde4HHjG+IevQ8ZcUTkF09
SqfEn6pQvL67horhjTKDxlYgg+Xo2Ka4Q08WwbHkCXIx7mJyXCHAN++TINQUpfAALn1ir2HcPpCZ
dY8RJTYgKrt2GA82x8v/glyZvVKc2qpTW8XO0TQT5SNuHw+XKmbf+LQgd5bfJOQ1XLs4WovfoXQo
QIUDyoWPQOr3HzNujYt0epeOzIXA+tw7WXNrVgK5m2WofLjGkkz9NibwrC5WQ8NGBUvC+iC1swDZ
sbQ18G8MUB2Pz7lzqHRgKzGjplGjEmYPM8i75QLFBwB7Dt3zP2CHGhsTut4zv3/O54tlIfeVD4UA
K8FU64+6Tjui1BLNUPyPo/NakhTXougXESFAuNf0vrx9Iaq6e/BOIAR8/V153yYmpqerMkE6Zu+1
ySRmAsm+pd5yHSq5H7h1MOUMBpmtmkvAo7gs9KWq2VU9CoUBitkF1mESULNma7ocziALkIXyF2wv
IZamj5dtbAyoXI+RTHCR0Esf05HIunWbpsXHUIW5uwuJmc9IU1+8h7m2URBgUeo8jIp36PbCKucJ
/QwLDma6LkqI3I6+8R/BuoEhMnS3hqF4sEJS037DoEuZPMV3smFOKcdibMQ8Y/llTj5fTou38mYI
CU+REcgIHZG3Tw1VmTjQKDgfXq9t1sN5aA4Zuu7lcRIIs5CfIcPGSL2IM4IjcsYm1YbRc4osQG0X
J1eMhQfnPyaihvaOJ+8vJbU5oRFFfCw4i6GijEr8d9c9EzhJiqJ76vxWP4WgjLy1ZRmUPwjTouZr
JufrTsPuiCTSRfnX7jPE62squ3AHrUXGrzrs05MN0rL8h3XJhTeH89VBxEcENABCw2SegG53EuNe
g56Y3iXNrPgb226XHUKkTgwF8S6DyLfr1zH2kM4sMkuw/iYd0Z8b1mXjcIaFEUKSx0m0XaDv41Ko
5fzSwwCh0orSOfoi+i8AruMAAgRqUqc3MhVmXunZRXeUWoGTgamcMoIXM2Sk5zjM8v/6wEde5gM9
gyhHbpGNP+EerYlvnaIoGFXyMqllvJiZZfG6IbE1XouhmklIxGP24HDX9K9eHcbNqu+GOtvXoyWh
QURTcmOlxi/uKE2WXm03zjkaYACuVLxgFzCIVzmnxlT9UmHrhL9YMndfKU3k4SEoAX0cdG91+0Zi
0N8TS3CvDC0W7ceu6orDpBD3r+cyWPDzJbY6A5KdfhH2VCV5EVRatznTMt6kfRPCKtZI3zfADz2c
qD6cA/T1JDYchArnhPgBGRPFZ1dF/B/jIo4MMCE62tAxWz9Iouke00aAboyl1NV7MccLayYP1/oL
fT2oVCugZVyjkEA2BhjEOZCYp+edvzR+ezJl6jUXSr2J/9CxvP8g6w3Aqnon2MdRGIL28iuktwlO
+u5IfCCGuRnOWMwonQ/sPRwy9xXMesiG2MdSBZImcUBt5GgEFwwY6sB0ox0+k7ANAv/sUibPX/Uy
Kes4kbx57f0KFxKTRvnuI2Lx11kvSdYCX7AADzRW06P+89MWPSDRlzAARKQQ2BD1IfcmKiD25fDs
X3tFGtkB5HkKi07l2rlHGUgIsKJnoMeijqbdGQtaQzvShYXPYdJ3x5AIt1J18wMUIUcijI36e9+F
k3rr5G487sAbEAuD+B4OdzOKUK3IkoVByoWrL6RX3llWCHPpTebJgs/k5suGNYJWm8jM6mM0RDhR
w6BF2zLBwngQBo5+g52L1mimDfjSqmGZ3KIj5lhHlSTQ8JNStYppZyIilfvhGZoVWRT0pBaONeG0
J9UbX10EzfAdrDgEZm+LurvxmqbLeS5G+Z1bBV07qRz9cinyWfz05BC163hpg7feFDVdOTZ+gkg5
SdM11ulqZsFPO7AF1+i/0Rwn5CbkrtURKCKi21SIIbz2peGChphhv6Wmi25MqouMOy8tmZPXxlxq
pyELCmTKuFMLVLRrYbLsYbJNmKy7RhGtZ+W6Tk9cPMVDRdtK8qMdROF1YsyKS9sd3P9ywBt7O5gL
pPpRT6eIUNI/QcCcOCycOH3kMhNmxSLbt7dmyZBfpg2cOQclDI9T11mfOPmdP2HZkaaJSbnbk/5T
/msdq/mtB7LSECHBt3HpZPO8hjKb2I8ecZXAhaRjocKErUcz7MxMKda9PSBBj+2etW7sDgS1Nkxv
LyPZbc6alxoA1NAuKPlWAQ/vvEmW2dPrVgLs2djGKnYNgzx3XbWZK5/Yohd6O4mC8KkgGVW8XRbQ
3ghVraq9UjQQ8ofNMkpeeGBqgg6ZXtJFufHw7hcNpZjISZHC7R0hGLVHXoptHaJH3wA+wCTeY/D9
J50xfCsoawljBmH2C1MStYgzmVlfW9M43YfLxm8bqFJ7jAwtFicw24cPIjxgM/nIGB9EmyJYJ5oZ
xQ5UrY+K6KdojesCaETGae+xqRqHk1eFk9gUJCzf+1FvfJwlw+5Dj75uOJo+C5+hGTA3kEwtIn50
TcBwxmdOvBIknRWBFHT5dRQTmYgZNA0PYecFSHkcDJdHosHRIcMfc0j2IzHy3aWHsH6RF8cguYxS
18kzSfLkjgFyauZ2nwh9EPx4Ho7KLZOnlCV7Usq6//CaOFqOdGt6hCraRKDUw3gRB8xX1Iua8D9x
ByZ55TPJG/PDrAPalBSv2RF7W1LtWgIymxurrvAMedfjofPx60BbaOBML+TUlOcKKpu9j9X/eexT
GAIlbcbzPBCJtY2WWKp9JiF6fCPQdx7MRFG4sYnA0GtHAe2i+prhbKwRgKSEk0ymDUq1aodBFnss
giMeSM+yHS4vaZf7rnOXp9FxA6a/hemfKtBtTIwHD/vWuyfIAfipoFP45wiuLByxKEi03T6GqURO
veFvq2eL67qwGV0w83RZhnIhGvBHYUnS8QJigAc7G5nt24hrXqApmGZngOU+UVjKZjssU31u+1KM
G8+W2NabhYLkk7YoTfZsDUZG4YXTnyIXYN6GYsONtuXg92/1rGkP2lQYgENz5h2agJnz1lGO/xd/
sOZw1Fwfq7aunY98dMJzH2X5Z9gQarEikkUTj6f87qdRgo66a4hXIPkWxczKY0FGh2MP3uOIh5xw
vKDpw+2g+rrB79gURxeRjT7MTTPJPeMZkoIoIVncTgUi6z0JDc3XQmSn9SnETLS6BRCvpJ+JxwNh
pdNjhL8XgYXVFc2PZaHQXUcQD6hh/QYpIZl7FqOPVFXuNwTbpTgOBAhce9gq08qJ5+E/gBa5v1mk
i1N28TFzH8idMP6W6VlTnUaz3F0LsJdQsxL6FrHew8OO1s3r/wR24v2mbYfLO7SGcsFZR9pzOtbY
JDColukxrW3rCWO7wo8WIrm4kMcQizP1eYwKenY64+0bMrOSI5m85Qa2JHKNNdCjuDpEESySs3Fn
CDSgCBCySQbaazqaKj2zuZ2f4oyH9ICTc+Zu9lMCPpXHFYqkD4TOjsoeedwSmM57wRFHSmeV6NTd
4jzCQYBQ1ZgNAD6Sl4Cq0blkPfNzCOiuTrNtMJR3tTCIonm6txBYSyCUqOUzGrXxjpYo++xPURS4
E61KOYStgN9Hy7eifkQXvOLPgdjbsWEtlL3J8XK4W2KhiNvzG0lDW9HOLTAgcAaSFMX/eIOnCrU+
bIhhS7Uf/dPISIfDXRQwsIOjXVh5tP3McVSZfCRuzUjzwWcNE78QD4fFEj5jhGeTlwQhzHku+9b9
RxWy5LuRC+pfQ/bNVzuQmX2Mwg6QlWFBsyBscNia8ATW0QlnhTqRQpDEp7br7Zch8iteS7YV9q7E
SmVOZEVM/xHCLP7ArKnL+wtThlt8Nz5L0CFsl40SELnRElr9DVKbsd6cERdUPGdMGZg3Fi6NcpIh
2WI6VujXCraMuMYJs+y/bUE8wH5GkshnCsFKfvIA4rtY90iu40PKl+/8Kn8Q9nHOUPMx32onqzwE
gSsKfKuO/I8mukO7P/EVneLJJzh2Y9lyQB8pmcL9tbycAjzk3SMcIe6VOAK/wktsIeWND/bMQ3mK
Mbri5nAQj3IiOdDnY0/INiC4laiPtR8zytUbZwIUCzUFxAmbONfyuMa0yyUk4tTyry04ZuvMnZcu
2yQCtr6FuOH7z7bdsXfG6TJmOzHyE99QRyPOMr2njr5l+e5xCbySmZz0cWmNQLpcehnL63ZJF5Q3
ntOYRLORKT3A4wL2TDBU/jYDjCX5SFkmTyeRIsJjRuyFwVuFvQFGXKkClwVxoz9F1jo/HdqZ6LXH
mAgInwXhKTK9JlzXz4NnznmLRLPZMGoFS1BfxlaSu9ktFTJ94DXRoWdJRYy9PbhnDTJ42lNi0my3
VhgyXcTSUm28cJLeDolBUH64OauPY2ooyV+jFNX5Sg9J6l+JlkAEDU3az1AX5JWfvjCS9WjeCwYF
/n7ooHYz2q3uTIrIA80KKj1gd7NZEoueFck8IaYvCKxkdVtAVGU7Jmnxb93AJ8WuiBxtVw1EYq4r
27CQokUitm8K2unTWsbpMw2Mbx1arw3klZkaNj6klMVGwSf5W+tWImf0c1e+md62rVWFrdugLfQZ
NC1oFYrVPArs8rnWk9lWBN1E5FjJtj7IZonCLXhOAlrAcrWYwkeykE6JLsJX0mrbGwM1FibRXaS/
gaDel4QBobTm3mndryAntX1FET0DCY09BIwkftH7Ad8ndCcUsfdNScE509fUZ3tnZoyxipE5ILgt
CTXaV5Ekax7HJ+xTZ/DMI4rssHwLGObdc4S1c+bXml3OS0QkmyKOQG66LtDeqGzn8ivCuT6DHGiz
0Xr2+xrxS6ahrmD7RcXxDsHXhy2IlQcdvkE04G+VzvvsHBPsjDTXkmlxnlsj66/Fd7X84YdS8U/r
OV1g/9Q9G9UD9vQk2jVu796GkK4GD3iaWOuxgHJx4hZawFFSGPJ32n5tPefAqxjaLG23DC+mEU2B
JlyDIDhpgGX+TnsMxk7sK/T8kzrF+HlHm8KeMcvINDKOxQZuQyoZ5NhVkh6xVQcWSOA2QBs6JKM4
W0r44XoigrC9+OWIhSRiMMdYOZNJbYhA40SFawGKLl3bhQpv910MWqY8q0BNaghfK+S+wTl34oQg
cRA3iOGJEKdTRiIF8fXe0zTjEuT7KaxyuSUDh1fK76G+gFJs/PGF6XMIbGiOOPHhmVhmPSUo2VDA
RpK7rRmS+E/ilGP01Cru40sxLT6fj8+fjR5yX8/9K4l4Kn/yUe3cNTvajqklSMvBzsyK81gDwoLN
B6oPs30+Zz6IK1zKu2CKHJoIqMUtYr8sjveNn4LsX9kTn9NdPLgM2ttwDi48MsE4yC/a3+lJ+G5t
Q6bNcCcwNvNPgvWSRWtvSeTyQeG8EMG9kNhlSkgeW7yMFQ87h+2KaK222Wu/64I3GWX0mqwolx2+
bLwPHRCgATE4+xt2UobdfhY4wRuHLhpxrMQ+b5kKNKGIoLe++zFw/qbw5VAbcYACJo0YIiG+EOIj
ZRyrdh46QvLJRet9T1lBdDUFCvHw9J6kTcYtcTzATrhEH9EGkefl2rX70M2+R64aOGeqyKYPON1W
XbyMIT50BQDCKaJMbGfETvfoE98T+wVi6yvrZ7YrNUrrYu8z6EAclvw/FxmKH14RrRxxkpMT5fDo
fSKaVUV9w9pwIKZ0UJP8RpsCvoQ9GqbDOWRaD3q188pzVClv5zK6INylK/1pQ0HpcN6SSIfe3M8n
VnFaI//iVGohteOZYCTNpR2vwWwk/7JBdMQuNmP3Rcav+1dnZPElZZz90hnBuUCZ+DeZFQkPNqbx
I54mfPakkOfWL6czAv+45yHcUjqS/1ladoDQrARHeGkaCaBOurqrD9mEVhZpHOTyW0oT/l0xwco3
gQryV9HKh0lPUfmg8sm5BIEupvWsPJekmDmA6xjNlnAPnT9J2B8sCZmUw4HIOCJQcL7QvQ/+jo3r
kkFY1xQ/ZTnn1KdVT9UF9m8xNX7Miq4SbBGyQJj2dfEUtM6YXbWzFH/spZH2tqowPGh+M4tmaE1X
v/wWM8rCfbW47bRGs0r+dqLpFE82A8F+XQd23q6swm8QQtSV+FBjYT46uwu6XRUaO9qq3Lbcc5NE
8SfPxNjtAZt6ycdYurTngdUzNg+C2b9WM53GJkQFSFb01CaEPXWxM3Pvxs5rFBoi6tpoWMZ3hZ+N
+NzIE5eGnJNqA7mEfFDGYe60aWyZvtezwI/lFnAzMCCxdYw2U3R3iomp76srjpOGOreu0fLM9izO
YvZIrG6xokLLCBMt0MDlFRXhq8AKKJ5HjFnZmZi0tv5mmD4AilYpBqqZJ3GKy2f64eQTHh8jNwxa
TLp0ECdy7SXCwpyYVGiAq01P8ADSu8YHLLdWaWMNl6UOdLue6Yayl9HrFIfYFHjRJkJ4hrNwZPgH
5wynyoT4WHVxKTnUtcBI11uan/GuPMGqwtgVNhQP+Gj3yb5ueuywbUmqAhB1YE0ty40uyZmo5S2u
nq41jCzrzNfIf40V2ojGW1Z8+aXsXbsR+5RYE7NcsSGnrGk7C/+9enTarLN39GNt8z7XYiG/y3Xb
IdoVWdxjLPdTTMu9j+n5uWql5oMFNQeFAumxxn7JijuaT2pB3LibCM2prl1Y+/4lzwbOx7OdyIZ8
FfTbxI5sGs45CQih9fSeZb3Wv2ynJu8zZm+av6u0QuFMEArwhLXdE227yVW71BfBCB+NWcVcF25Y
GA/wo7oAu/zIYL3c2zV//CUtcUHBXGOBgXy31Z51yjXT6/0iqjR77EoUnCvGAB3/UWVMCtUuIUAA
JfyoLoM9ldNXnjQOMWzWLAluEGW9jlrZn0mkkcuLADznntqxhBZl2fMYYJFUSPAyClNCREmoYPJQ
+zNFsOzgMu0NS4U/dEUGx0AR2EjPKC3RV3FJ12CBEjhC9FfgRE+KRatex9p1FrpmGNsbG+QnaARf
mHozNCiLN5FD7MKzyOe2VavOJ0L3qmYuLkRgAwSnK0sJXz/njtvXVwQHc//uGXpiJp5Fkmw8a8JL
6CLPBWbiN8OfGGpxcuvTeLjUtlaviL9FdXA7x+AEwiIiGCM0hNrMLvVhWTtMiBq7FuyHsm645JMG
jFyaeEKB0o13RFgDOeqrztHMYg4qwt+C98tsIY36JfEsFKKrIYUshkBVRCDR+WJksHe7CK13BpvX
P8zR0rOEo1Ys1+i4iESF3YxHKcoiQhe5Byna2MqY9jo1Ds173UGXJnB3QlFYEMASHYtB6vDTZpj7
0aAHRgmDNOealnm23KxxFNU3zBGVPRKBwEnA3t8siMRVGQUvmu6t2wBfMD9Nb1HINx6VyQGVfPyJ
Yrg9gi9Di49aTvDS02RdxqpD2zjcCzXCHZlDvbKG6IIzhF3cBgJJpr023WRPB43awNl2lT34jykP
LzaxEuTHzdKEPGwmrr3fUCGyhzrq6RRfJCPHlbJDP9/YdVtGJ57o7tED+XcPbDDtF/uSUm08nw4B
tEg/nya+b7E2HuPmS4faAC0HMNrhrNo2WfTB04td/V28cLZO/A1B9ZLZ3fRI/uskLpYjvA8qQ1mV
ZDhPOfxNcA0oTtZt3of2x1TJaS72fBdFwnoaU6HHvJGg0+82dXVMkE2Qv2csWAlbK3j5MPPdieov
rDGjlKV4VA9vcZ4kCs+9o7BWwsYr7Z1HhVZeWUrH8Tcv7+JCx2XNj6KhSxOxoe+8G/mHyhCajOtJ
BRVcACfPf4YCguf9rKQvyj3HucNPCi9wNk5YMu7TZdyjrNRZJrsXwz+Wx8LjFOYMZR4tX5tlmE5p
lMNk6LhbyLvJGwXPjBRGCBOpd3/Uitz/oTmT/UeF3fTEE2bQ1o8hfi3SN2gPiVWXYH8TqMS/uLM8
eQjCnKD6FNR9+1GyT2nJneJbx90/28jPOpiDOwft+IdHZvwNgQOBgcCverMjb8wZkF7E7cSAJKgG
BlehfIcZ6RPcVo6W+4ZyXzZ7gxzJPhZ3JBDlFHlGz76Hy0ebYSwPJTT0dJt7dosbFMnc2aRtEhGr
hPdi69r4ASldrPgo2gnnUb/kxS8vufo2+N7By/rC/WSrRDrdDCYx2qe+Q3Qzu7X2sw5imyDbsU/e
l67Sj3CnmGc3eCAQvREvje+jkWP9S1UWmX+F5XK/tB7hmJtEq2w6YTmpnutIh/+l8EgMweyOCZHI
hqCy8nSoizWC8Wl5DybpHHtS0ty15dL5rQfmtC2LHa6iPWvWGIFwrcGmZLUnX5pQzQUeLBBVyi7v
FVNrVy7rjHuuOkr0fGKISNjoMRxGxDZVO1bVLhsmX20IbEeKHoNoJ1cY+TGpv1PLMjmNkgbhjMqY
aMKrROJIbWYrIku0s9OElVvbwvO8q1NYGiXI4uYPXC/s58fIcYDLq8Bjnd9MfhesM4vTaUesyhTu
4ym4w8In/PXDR1zc8UOlChOFmkdgz+wT0/8UdgaHLYQohA2YeIQRV0LPNNVxq9cauQ7vOYWcXBns
K2BkMU07/bPRESKBFQr8xbmOGIz/WzLY4WtlpFWsq5kJD4gEwnEqMG/Jiw2+HVWeiOZ39n1U0EAB
LQiRgNoBlmZ2g7A3MNa/Pu+ys6yaqDg1S9KmB8tP6mtdEJ+NFbAbR2c1ZYtLgrdk1rMZsZl9Tfjm
klPmg+h7p3LIz1qoOr8ba6PmaoiSEH9mzyGLCvduDIPHctQnjw2g7gTrQrdmquzBO/Lz5N21sdzs
uwpyf3WE9F1NXyOOAUStkxeVe8087RlkYEi8aE6b0oyVLb9MPOjpSu4PgZ6oZiE4A+dvCAQbsOav
wtRp2T/a9R+8F+GVwFxkDS7ej5fAOKQQo6SQ4iG0GIV1R3sRC1tPiCz6Vtve4II9U5X96C1T5u49
bqMIgbglC9Xu9FiUpkOaToyChiaGrJAKvvZCMZ+JhWYhvirtQI4r8AyFRbPCYp8lYifCv3ilQskP
QQr0AZXOGBB6jGB3VWU94wdcjgY+juhnTNSZ3UO2r2cfrJSkW8KHV+GBofKcLlFLPvdOGhGeQE3E
v2MAY3OjS9ttP6kjx5xke86KHwdqxjtcE01OSFL/C9Ro9rWc3HeMGsG/lBuZ7AubjgDnOFldxJ3f
IhQHQBc64HjYVabmP/rrcT5MIoff15II8o5Sm0Mfmx23cRcL9iNB5zClSY3vxWe4wcs3WpXlB7Om
+w3nmF/GCVn2MNfDaLcLEBbds3Ww4mWkuyyHRVMyrHGZYGiKKAU/CYq2Fz75KJoORHPou3+Q5vyB
aXLuP6KpqgXiFyqu7upljr9cwBda8wYPYYDLnEwVYID2HcSlarok3u0AUqBCbVX9dq1v+mMLsQni
QeDm5TkGcGVBaCYn5dkT/Kl8FaPVZESMAp/js0Vue4XoWmA2HFXwvLQDsRuI9zNyrDVuN94GcpEz
rtA3txXWX+zxtnsIAJaJpykdYm5vNAakqOBWazbKrar8dte8v/GWEDDT5+W8houTOyxo5+Lg2F0B
w7qIyev6g8MFSegQO/KgyUlhbZrL6eJHeS+POdGcQNqo+cHbY0QibiWLWOY371aZVzRiGV0zibbY
5LfuWJG+I/XoDIDYUtN+T8pRwcbt7GHZs84t5lPIXIuNPAjm+i/q4ogPIuf9br4qH7LgHreBa3b3
tKD53SuscVjnxR0GCvKCeBGWXV0cPbs57zmVq/RxkmH6h7pEsNpaFS2ZtascBctKNFYXPSQJ5dTJ
j6q+g8yLEj3e3a9z6DAl0VqOHO6aV9d2XmuWaCm70bmv1y5x6856IaZzfCmp5NMdYC3x3CSwOFfi
/i0z7qyGbI/pp4gYcTScqGUyGPRFphIXIcLqQPgk4RW0SEt3gOSDfCCntP/K5wCLQ8RJexjRvvL7
Ikp7hFDjx7/AyDIcNYnfUfLEimxAlk7zla0GURZx6lnAMEcPdFfIkftmnBkpnpY2W9TJdxXoxsGa
t8JxO/cxnceF2wZ/PxIhVNWvQ+rM+BOXrLuOgus5cloT7VJpM5liTVsv6H9LSeotShD1TD+hsPbi
LvoXVp3bnQkdMIQXTJm+8N5XAWpd0b4i1yD+G5UH/YuyChNDKJx1utWN5z3kbA8XgJrYSDPVLb8N
73tCd6UBHTOs92y8nKz/7Aim+SqGpYAfluyC4IATh8147Y5A+DraP4RYbuTke5dTpz72dGHjVoFe
rvWOlUrmbPlebSzwqQnZOJXaXbYd852o36iG/Yu/R+sxcD6KDEal/ewUOV1epzzL2g+NO6u95/R8
Ck7GhoFHMUE1kluzeNPSMyXNloU+oRXMnDYiy+Lg37SUbUwsFDEeyM86SHo1YGyUV2bqecWYrJbP
yBnn+Za3mK54luHaNnpsuUyJTriyItUMRDWn2x5sgvfD6oOh9ERfPey7Ggb9ESEluqusgLOw9vBv
vN7tYSn3s9VhnqjH/ppbFLivmlHzQVmTMzAbTgaqxqF0kACuljrBP4TKYTgZiwtjgzWGo5MAtjo5
+aTgQq/vw+SBWTtQIIN7x2yDUC7T25gPhKhQNqTw6hISKj/DQpTXKIFuQC4zfhps3AjEB1euGZZy
nMdWF/5KZCYg8jqUvZueeTkjhjrVT0vSE3nC5CE8EcVBHmNbxMnZLqwweu+E1oeSUJBi5Ycjggmi
wWY0ZhG5UfSDRi1S1Hsgno65sJNNg2doSCB9mdKHt8oWJFc1ONb+LRld9wZZpZFrcTcvHPwqnYAc
eRFduIWg1aC2cuWhTWewrtojfoACqA7DHfWLNg8tMUnbkgY92CbgOdxLH0aq2yqSTeRq1EAKdkXu
UHGNmR3kxwlO2r8umdDdYVKEvElQ4H9qSTDRpn4A5xuOCxErB1ZS2XLsRgOhMMsp2HmTJfHqcLNU
sh/Y57DoDTqu6FuLyiRw+Tb6djwURd9/9/k0eOicSH2+Z30DeeDeVrrP2guO2i4cDz7xfP2pEE5p
o+7hOv20uxZPQmUAFCHU6iq+GuNM7Ds7nIxr5O8QHRVtzA8op2JEhzB384hcE+jLVyzKZg9frBLv
Eol48QzVI1a3CTIW8axw+0EOAmH076GpWYz5zmEhzWxxgb+Aig0n8apj0Ja/+FWAJiEgXTtknZ9S
EefU7riXiqT3bzgpCAZiA3AntyykDc3rxunZMhTF2N/dLFVByF1WMFDsFgeyRh/X1rHLeFmZBZXM
zom2G8i+QbvL8c++vJxZ2MZbWYY1bRRPpYzznZMSewm1RcMffi4qYUd3LIvVT88Rwn3EF53XVsOq
INRyTnY0GKXsNsvcRN+eVRbpprOtpX9riXIrNiU65RtGtOkls+LcrHDBMuiZ6OLDdQ/K+FozkHyu
FIUyG8venNzQRbvpYed/Tqwko5sxRLXviNHMjwFS6nnfgq6VXxbdek5oC5qgfD1aeQLvb8lKQJX9
2C9fizTIc9e83CVkXeEYRBvS9aPvJau0/rMUkzsdZ5vknpcwBFUNCsLAKQJYU5Qxm1TUpvOwquIW
qYsIMihtMmVOfNMBypNzCFuOZWEVI53ccOF5ckdctxWScUFSeXPjFIwles/EYzWJx14g7AQ7quVe
MmkLvQPMKhihG5q4Rjsrh10kPHckbln5J3QRqHFkcjgj0SeBC6xaQaAjakWKgdS6WN3kzFddJ177
l4ngxAgntoWPr71xMntfQ0ZCwFfidcc7Dw96CYctyvwi+WnsMHK2ckqn5OxAYdHkXdpTGi+fE3fW
3xSh3EQt1YvyyYoKrAqbFvHIRMXbl/Ytz6K7rYoO+F1VWPieWUm68rN1Bwu+hyNHO7s0YlHedpog
vWxREhf6n6SRkDH71hRshhq5gb0bK12vQubYxNBtM/q88IZYwReInbJc4cMr51HdMHqOxZbDsKwf
YEdJZIaA75JL5qHqeFQ2XfZvPPUgobZ2L6eYvTKKzxQbPZsa/49HTeHcVcFx+elyvWH/0IyyTpGA
xPw549pDHV/1rchYvjUsjIxhv9duHPzc0ZZKHywO/0dwbT/RpBc/eZU4H9gssmfJgn3D1nn87WVo
K0y7aWvtTKN8ex92A4XzAiwwBVIUkLyx6RGLRURihbEBz+ZW1FlrxyJZhRV4GjQXBOJRQuRatki2
LghexuTY28oTIL0638y/DWnCwX6UPntSOL2Ylr+KnOIZTaaTJptRNu1Milw/F1+9ZAu8MQBgzdot
ePqR1yogeXvDQGpAFMFVED8oPx7VCcGzG5KL25G2ay9WFu3wJABX5XAYR3ff5n4WPqWg9+nFMY36
Ox/Zp/s0C69NDvEyUJvEnpM4m0J4FdayUaS29WrXpgh3DsGUM0cuAvPrwE4FvEkQiLbfz20qqRT6
HBTe3q4yj8pFgaC0AmLEJ1o0nBaLkwEYRCmEYD+izIGSC6xhBxyvq4tDBQFCNrgzOBNJVRsDm/eW
SKFcrGYW5+1XMQyD/+p3qGjJYVI+cUUmIA1z3eQmdXt85jS2rJEZiEXtJsjxnfAvWVr81nou6jVW
vN6spiQW8qsIU5WnZ96cwMUzXSDax0BQc7D+4WmraLQXEmiuiVAxRDOfzfoqzDsfrp6SxDiwFJuA
P8EywndA39zyuyiu78+JCYh7YWtRiH9+jeqe1qMona5ZkWDruxP2Y1SziJhxpAsk9dAcA3lw20S7
yA9nFgunymfeejAyzO5OSOFytpMgQhQWxhr0eQOT/7WHzOO7pJob/6J9YPhHspETakJSOggqEnpL
z8VnjPU8kI1BbyUNT720O98HU+0iW2ZePQj/MXSh65BDHatYnQXOEL+9Mc2G+jev8YJmQHlqTMBl
dgvgCJn8Br27MeGuAb3WdVvcwE4Fc7EWgQjXcPRxT8+EIRg07WG+jLuizoPyi8F3NJ7DJV+GvakV
YRVVEmVmR7sakJQECDPdtcImks/qJRAjxhbYX409z8Qt3bGjR8b9w4g4OEXdqfrKARpmwnDADwwD
bFtpfzqW9FZoRPl4qk2Fig1CH2oFBmZ5mT2jn+2Y83tjQdRRR9sAJnGgMKhrav6NZaKB0oj5Bd1a
WhNXh57aWfXuTLouAxtvPgRs/sSGlZZAUJGn0UGQsvzLAc+Qscp9eWncgVRbxBYfXSkcvRVQFA1m
8R5Pl8RCwkzJi1ER4EFgLtpO6XgkMyr+1zcu+cqtF4f9P0QjnvdDa2O3WHbRxa19xC0k8cqlM09o
6sjB0ZMLc6HJ+yrYMdcDilx0vbVuyFpj3eeO1sgyj8Oo37Q4/Qz2E/KUf//H2Xk0x62kXfqvdPT6
QwxMZgKYmG8WhbIsuiIpkdQGQVIivDcJ4NfPg15dSRNSzPTiLrr7BsugMl9zznMyT1dnFCMpmL1s
oYuyqNopiHI5Yf2IbCxuHoxSbORNlpy7rq38MyiGscLjnKNui4iyt3espijV3Cgiw8RNEx4p16hS
NJ3VJBfOQ+0TwGJ48YvRV8lyLAA5djzVVhme+fkjnupHr/+I2To+mbk5sfLFh4Z+3qqoh0uB/IPZ
FHUCQ3Eato2XeZXcTJjoQE3MiqffgIFK3pLPhW+BDpD3s0MhsqO6UQhQaFDiK+Jm3PEOAXmanDpf
9ubZnfJZ7oiKiL90o/A8NMH0gDcAzZuvqYfk8k2VEVO5UgLZ2qJ/caJ9nVnGt8iT+Y8en3nJt2F1
XwZjmTFaEQJYBBr91zsIGYz/BPOyQqjDNZBzVGbzgFG5sE8LUW4feaTqCsATyHFUfvWSECEYaZs1
X6rPHOzmj35EGQae1PeXC0Fa8V0FB2o+hEUhm4AN75pmU5lutXOJdyZ1pnXLI9rjWGytuvIbZqBI
Hy+9za5p37fkVN0tPZP9R7ZVxHLw+cRVwGgYdiQaF8LbZZWkR6TVkO4xcCVPohmi5ipVDggMonZA
oyvPMG/naMQBTLpo8TCaYqz2hZotj5AlX5CmN2i0vkIl3WNTThnjaA6efYrIuTx4SRXdeYJl9nF0
mG+RvJP72FNH0iJ3RtcoIFIiDs2N4zJyvovLQito44PA5ND1HiOYKDUCZSVYEUzGqu6Jqcp0cg0L
AdOgXUFjUEaYfIiBbm5B85K4YygX56mFXIicWiwyJFH4yjiUbUgwRoY2IGPeLNA1YS5k80y2qHFf
eRNwQvg2qbNBnBahzsTxtJ7MmNv2jeKH+xZGGNq2bmjIB5RGcOuHUkeXpjDT78JIzeuSwTijt//A
ugxfIt/PlmU9AvHgI04s5h4Me58yPIPIW15LcBXoxPrOZGuJ4dsnBgmsWbbCC/szzAEX2Vm3cLOo
rNAflkXV6xJmAG3DrZLTSBrBOlnCBYgkcBTEcxlL0W9NVTfzGY17VF8jUsMaMaXxKyXerMjxqqOn
Ac+HvNIyJvQKh0P2XBp9/Z6SH/89hbZpXa1hzk9Gi/QyYK9YXjW8pWQbYylnQGMRufFUWZ3/NeLk
fJBTVucovjhuTbT4rflUQNWtTwTyjHs2fXzKXuiSRejUUgcuIvSOSmZ29xP85/CdQZWDgANaWX4w
ZerYR7Pxko/FNJfvHuskQheHJT34AG5x5xm56R2p62YWkz7vnpBqM8Kyyo/Fp601tbstkHuQ7hXJ
7roHKCjYh/OkMCmpJARPkTElI4RpudLD6MLhQnB/g7iqj058gw7cZgsN9LY0ZcZqo/bp4SYjC+F0
Q7K1zj1exmQzOBP+Km7Z8nZuEz1iU9AWdCLbKrfOAmXnelna5uvgZcMLfkewOr7hZdnOjSgag6G3
1p4wiepvDeMf2CcJY7XX0hi77+1iYsD3e00eEvKQVHnn3C7V+I4Dj4HsXBnqPdIzP8rBFg37FRSZ
BwYBQGsVUL49y8QQihhRNDzES4hEc6PKMPqwEPBksOuWzjl6CcHfmwoID2cpCnl7bw+1V94MjSfL
fUdT5wSO28j2URQha3DVkazutPFA5AfJrusPuO2fdASZZccSdcULIqEgL4mCnUA1mDD0uiX5FYel
RfQS6F5gooji2H5VLIPldUc42PRU4qgGdOPEBSm+SJYwQBsjqB8nNKyTN/g56S5ZSz2s+lCWZ0Rl
RIYCoag+UmNhFp1Q0T96lchecJdF7yFsPL0rZ25utBw+fWk/urjdE9HehTXFYRDFIxD1qm+jVwoM
LEmgnBSLuSpsGAVFrPA2LlO1EJ3NMmyl6xCNRW5VXgSZwPlfCbRo9K7CEA9If1g3qoRc5om0bu++
sJTzHYjACPdctM5bHqMmOU5S0w87FVIfBCKdu0ti4FZ3DlaSjNs7MbNby8S8d6uTVq5kVJgIGKs8
HOfbXHrLCQj7BLawmMAomoVfO9tksvDA1DrrxNbumgFcJurC/tiM1QTsDMKGdbB89IG8qoIsox48
yTbGamxucHx4w0W39Dobr8W+elV1Mj2WQ2X157mJG3jhLf3/ZqHzkbvYGFJ3zzk+n2glBALh0RmV
casF1gz3aIZ0OztMp874zFA0Nu+Kmi3CJ1YbvNu7wa0BkO5HBNZJdJNHaCTkIRmXvOt3qYvPlFpD
9vPKQ7CX55BXheZk8sOBnIRBOl+MakTBmgxp61OfJTgZRkKCOyDhyumtAGg2x6RjC6d4a+JcnYce
NwFuEzQEBXFQSI632SyG5gYF3tztBz1XKAnRwhhM6S2DyC0TDnjc4mJnZvfAcheDhASd22yymQIU
ZINrt88qQ6hxwJRbV7czRlEDF2UI/jmAyFXG92SAJTYj74VpDXKbGS0xG1PeVMKLIgvBi1QeZIZY
9FlzPibHhXMagRcBghGWZNRFJ4QjPQ2kcMc1ckD5nB044PJgkeb0JV78VmD+7Yp2j57IKnYWUsQH
GeE527oFRPErxzPyLylZAfZNWCuqVoYQ6EwZ6bfiC+O44YfPb5ci2ZMj4YCT4nbGCqRM1oBE2AY8
MOst4FZNcVC1HN1jbTFTZp0F0ebIVseOvhP0hQoSeqFQ+6qO0X27+H3jI1k6My2MFK1ZnmU89MN3
7nk7uYERweeV4t9bmTqVeLTXQv0BCUQUPgKdWleJM4h0gs9mnuh9ioE83usF8hdXXeTZRyEj1JaU
r8OzO8dzcogiJMubppvwmNGFo2CnfzcZpsQW/YqiVgRUo3KvCFKPYjcokSZZD5JGnqVCQah6ehd7
+FW5CCBKZQugZ6ohIJCwHDxPeoFQ9XxP8WNzdHpAom5gPcofHbyO+Xq0Ha97Gi2T+DeG4Q3KIddw
T0UGM+miE2relxoDhTo6EQMhtFOlxokeL+NmjqQxPMex9KqrSqOkDRip1iZjoqb175xq6swdE0qT
K4KgyurTttgF7tGtSZCncRkz+3TAej4idx/z0xhrZmXMYHw0TxGaTnFxUJ6+DtjDnJuW/OJ+b4XU
GSAVbH4zc8bXtR/JcF/hEe2kmwCvX0yWdtuiNvlg895UwXqj37ATpzbrFQtC9KhGWMdPdeHNb5QX
83hpfKKcg3q08ZYqcGc4iIxaeMUG6XlZ30R0yumZ3AY3va0rtj5bH54hu2qsHyUDHZTlDv5NXIGg
+G0H2CqTbw8sE0KsuvEJDcC81l1XSF769gKPYaH8YO+PdlFqE17KjKaq4IbxQ+M+UZbbtk+0GJoQ
0siKClZPxtITSdGIsFfPNX6VCabFgIWd/8Vz/Ofe8+fue+rTOR/xRQ3yyHTOSp657SzjnlG5Dh9E
lDbdkWqGjEE9uQ4WcsfiNilkJ8r7CVF2vFuXPdbRlFjgdmTstk+00eyxWTKZpJGEAvd5WEhqVKqd
jsBZwBdGi9pI7BlKawptm1gj76qO8N/slEy64gM+AZiLKXaTlwZ+zqk1aoOxiLJsm1iPcPySr5o6
3mfXTyfY15DSRaTVR0jyehe0TKTJIcoM7k/XH+1bheEwJJadZ3W7Xl5qHbeqZ9+GNMSkG2wUm78K
Sg36IFicZWe1x2U0hxVe1eCvMn10nuxq5qyGMeBBJm1Lb7kKXZxNzLkmEJLN6JkNvEBNMk+HyiMK
sh5lSjHHfrtlKEfGKRsRiUwT/TUQZ56X56nmWsQd2UZfzBj8CyN5bdwY+B0wLXX8mAJUeBT0KNXE
uAbxJl8RWfefxAsgQTLQ3bNGrhPJvwIsgym6kUAvpwb8jgcbN7JEQhyyOMb2t5XhgCsSzTd6ZOoQ
7zlTWVptGzT2L4j52eglatKkzWI5fEVIYxMbRKLKSUmCB3Yj0/Cv/bIudjq7mG9bHtAb8IYMMvOs
8oZnCKP527LY3UpX06ERxO7gXKAG6Qdth/0ryZXlp92J7D2c3fDKtvUAz7FGjb+ZuMNxvKEnerOd
GLlVOzdtvSN0yjd2fpGnL/5QQsOzED2/JljWHg0E8TGaZjQnW4178baIic3a+G2F6AqeW/vRZRQp
LNft7IKr1vnqm479mSXJfzKbhsENFq9okWQPqjGBYFoZAYFIjlnZRaW15THjTJzQm2ZbVsfF2UOO
CQSJsONmg2wRvLKGXFpy4DVYGWfRkGGEU5LtRRpyppGNwrao8BR+IVuknLVLOuOdaGIUaxuvM2kK
aPiMHHOfqD5bUXcqIFOz/UF5VSU7W5duQt1SAvBMS9s99ygNTUxVgvW3V9W814aIm4TOwvXzK+Xk
PR4jqIsDkVGoVT0TYQoixTQcDxwExQ89NuLd0Jy1Kxu8MK6GWjUfLns9H+FeUZL/6jOA30UGEKzd
sIjmtncs75H7JlJH8vhIcpgRy8LFKPmcNgNnKg2ckbjtqe1X95Ueo/yxbTqiKW3uanJ9Kza1O4s9
y6foBuNJIwM+Lk1t34FXXkE7EJo6FmVZjMqEaz3QfmoXhySM8KPNce6d23zxv5QAMYZgAOmApLGq
8IokNtQGpB84fX3WgPcGSpnmpAvPfhjHPr40ocU9iGpwhpowR9Mte44SRgf6cWcTwyk74+9b3s2R
ojyIHRKvN2qiEWetamGuFeM0fdXmDDKTfpRlJ4vqFkm2U4qAVWpxkiicxmBoZX9hl9Y8pdFc3aQl
IVkbhDJMy2TndpccACSzmcidPq0sRTDC+ksdnKzPq31vklK+Nwxy6APE5sRYes20fMNJ1Tx67Rih
HDFXm3A/WmWxp2Yi15zffTUGpkEptStlsuhAJx6kKxR05obBXnafZmb8jgPKZTCkK5lssTOmDz69
rRvwkyveBsdwP/y0H9MtTwJJWTVd2YMP+IeXYWHe2bE0aM7+6k0IlqgwGK8tdfal9WfEKYWh5XVU
W6W996mamo3bpRyeUcv0iPAgztSND6fspZ0mFx+y4vunYgh5NLjMUAVxNoBpH+rEuicRkXMKNpf1
FrGz5qGqWA51c5+/yMHOX2C4lK9976CmtMxZXLNgSJ/CUoGF7staFqexSItDPgH+204ss1/R3tAY
hUS1OBu9oHyibkgpeV27AsJpIzGPjwAf2Ih3OF3HkyjpoL0QlTekp5m9VsuPEVJTXVMKEG+Dsspi
Xn8cx5HKn+va/SDRvdXBGMn2paDhfHSUQfQyrg8PD1DDXgCL0LQzsF99y+N4vNMefj1Ka1tSsI2F
WFb1FaMv6HL5F8NE3rXBRWoihIwiX28Z+HTpzkT5g3qzY/i76QZ/JbGzXWGgU7nWV4/fL1t0VWZQ
yDX97iZqo6EPmA+NNctw1v871BKgn0k3zp4l8V/mZsk04eZZ23kQ5saYkIimC+m8IghiYl9wVN56
7hKdUcPU0xYUfhq9pl3sfCbom9QG4VbHND3vcV4UcfVGy5GfzUSvOQDaAlRMxxF5ZKzM5TMIYGu+
Y0LbAgJBpnUTT5NdnKx0AmoCv6PgArQbIJ/pMtfVsWzTVW0JjgIEVNOa0c6AwjyeoVayPBQtsk7m
FZa8HZvC+DGgwD7I9aWDbo00fjlyTT/UXFhI3vHoYbwY5apzzVrwhH5aN4/ZVLjvfttpblHOQCyr
YEF2s2kLAEvMP6/FICBu0pdB7fHgp+Us1llnbC0yXQnKtu1iIgUBltwGJII2IUjbLrHDKGHpqRa0
2cHAOg3QkqZ0pyuLi2oDUaHv2IPSBu8sGiHy3uzOJpYoN6OrkoOIUTHBMZ/GyKUXGKBeWG8oeEC4
X8pZoG1KyZmzM7ChG5Pu0Aig6NZfehCD0MdYmF+zCrboe82Rzs60dPmcE5Kbgtqvwq/o8/F4hpFm
f9WzquTrwVxukU+4ZmdO3mq2Lunc7Lp4bfOijM+UEOKOJ6BBDF6n8Tt+5OoLnEqmznUoouIqArfB
PN4wGQ0krI66fTt61WNIXA7FcxbJG4G5CRbPpPRrFPXc06w2RLuNLTtyd6Miz35j2kWNnIdB9Vaz
2fJoWzFGos/v2jtH2SNGfWk07/zWCcdQKqw+J8w+5MqirECfKob0zfOxUzsDfeS+NGOgUBjy+otP
9hDzxrQqT+jW65EhlEv82FpyMuVwJ/s5hzjPGoTtMEizyHfRKXcZ2sABmzCJBaxZuYSaGGWt40w8
nHyL5e0EcvsjglRE3M3SJE0Q91n0tUM6OvF7Lftbryomg4UFv9GNnQ04VXKn7ck48MMfPNcMb2AN
lwzSU/ORA7F4jJayLbey7+ZvFjaLC8uFXgaM0htg3xCxbtkorjIFAuueXXfWJ2JqhRksnW+uRKoQ
fIYVjVkEmmRaXixkzTfFhNNzaw6gNPjMTAZurhxrNPkkTeug8WMoj3wCNPjzZEHvMtmfUqtkhqy2
uW84NxaPIGktSeGdif7GlsR3aFdbp3XYD5KLRQ3Wky5pBoZubbJjKUqw/ViLr3dtZqh2hyCbj5zT
x/2ai4RpbYyQhylHUzvHzljfWl1YzbOyPTq2YhrTjtDavLrQTGGLoqb1tiWA/XQd62CBbahk8Qjl
gk5swCBwbHHYENmSjOMXEg3LR3rt8X2K0wwLUUdQjsF0oQ5KppXFJiZP3AyipbAO0LqI+ersyKkp
kMrsK/L09msHey/lTlxdC4nBjIXyKo4hMqT0Ec6YuJ+cJZ67xWeS4hLOe/0Ww8V6XmqWrBvlML/d
kRWXqGPjYSI7RJSqd5030G2hBE/Reek8+eoInArAOEmlv4o7o3xAQxijy4nBXMPYL6fXuKbECuKy
RpkNrdE6cWDRw3cITvKtgSpAH7ENRLeMd9hgOQw74DIm3DbBnBUyDfAVKh8XfhJx9LPQBpMeVfq9
yNnu7HFBdTuL8AA2gg3CGoabbWtsWdaP8QOT5Ygqq66M7YTr0bztJ5rcrV/maMpmj2XsqSde9Anv
bncEGWiyClyQNkK3YpHKntpOh106LCHwBR4JZwuLx3kdjB5yZEv8ZH+KPezs+/VxkXy8/Ip2rKyh
btBzwqtEI9iSymW4qtkbWJzpmcgCn6EJEjk+VQ1VVe4J6BCeIN4AQRKhr2xROxMIol/pg2fphtw1
zHHxFkty8+CSVhbtG0tN37pkWpkvrY05mPWqQKiAqoPgrn6o3pisCsAFNpaTjYG0+EsK0gZOjEWA
3qYpEVpuRZZB4zHNBA1IC1MbUF1SWW99DWY6wI9v3y0Qh1DDSE161Ig+ixTWXnBie/4Klu3iTC8n
a0qTbl8WKn/25jmWmxrOFjoLyoT82He1T4Q0rr3wQFoX3QezQmClLR3NZzqk+B3tHuXWqTDcDl4h
FQyTRqFFeIyYjmBunwi/hjiU3yzzKAz8bdFYPimXAJQtFonQv005lL8NsY7ZElWNZ22bMtR0rIT5
vjMLgDYyTF3NHIm9nXOBDlO3W7yV6X2StY4O6OlrErtJmOJ3gW2EwG2P2mbrSCN+WUSBwjtKnOg+
H0un35HvJA6ja5KqNMlsuKHMm5KDTSeZbAS3j8mvf4Cn0zGz+ADxlL5Z5JWuSUNG2T5BavcuhTmw
RdQL/pODHFCBolFu6enYHiQQvGFQMdaxm/QNi2n5AyO5VQW5GeLPIEDPWnaGULGBewsnBw6fxGCM
QnsCa4+aLibyctxyS7YUMLC9XsbMA9WHKEO9CbV4LT4Yx0J0GcVrNLUaxmM4SIHokRC7cu9R6P4g
WMxMtw4FASTTzGueIrcvnrtScXaD/DQ+WJ03DZUdawcEWFOsTn2ZVq8t4GsPMWKIDmiIK2ZwxMfT
uZHf8VR71boNM3u/uSI7qgJ0Sfan2mg7sYftJCMCwiMGV8wCi1UesXALH/vMMg95XuHw9RTIKqq4
bjLeUgbNKRm0oeuwxlfgnJkKtj8ISxqtLQNPfZ+h6PwBk7hfNo50Ugsp2+g+GY3tfdONHb6pdEz1
sjE51j/7ceZh8dupf43DcEy2HtO1nfZ6B3WzjJ0XxyiXS2aliOUsp8tIES6t6FQuNiH0Wimed6At
I1O8Yozz/YRg8dZOaw9eAktVXQN2J7t5+E5dxWiUH16d5hfUL7FCc+pVo82UgSN4a8XzwEFh2nL0
H328ZeW+j0flbmxr1hnrndZ0Q2ZgodmNA0ZWgDMXgYyg3Va1Mzqv0P5Lvo6MnTFz6y4xnVMEjX9g
GVPNDSIipsXszXndDLICyyjY7yY8g2tYRu8kh55QwIl3NJv8Ghor8jPBzYa29bTCOBxi3RsgIX3m
O9O9TSIq3gjJKdXch7Zrs46BFaBIWUtVPkRfbYX/0guGrppwdDapBO8PCQtY5WNK6jMofF27w5mA
Ol/siZ5O5UERW1h+4FG1Sbl37LrTkBbrSu0ANYBCJFwO/iqlfWQNoOXj3FK4cpllTv1N7A1uVx49
n2QldcZ/z0qB/YqX8IFMTg1XZ9dl6zBzB3BwApYSk063MRnbm2tjQPOOR2+iBvON5T6Hxl8ckHCz
mAPUyUFYiJ5LnVuIlUNKSqARTFZZkS2BaolEVYxTK/FLg2NPiRdfwOIQ/RvEMRZ0EAo2Rwxunvg5
JVhx2KQtOlOqh6S08MQq6dB6U8RtBZmktxKpPGGcLdIPliMNLQyL9m9tmeSfSoj2K7rbtgtS0AEU
TQVxLEGfhPKZlTU5PUNlWxZHNanm26TCELM1Iy93gnFU7ecqAYb0r0W6wk1aia8eaTph5gh+SKtJ
SkGnNc2fnsI4TdJ1MbHjQaZPdYNFIdvhqzKPqANtyXShbm9qTJTzZplb/93N9byH587QneCMXrFO
7BmQucJB4KaHPnmdkNx/i4jDS3ZT6ZSMlOjDyBVj0yWPvA42654hzOWIAYryHQwwhVc9Nfyyo0UO
gn8a3o0oMLkwFJQuop6lx0E4KSrSgLYlbHdwjUiAryTZIclY+i8MzJGjYG0t1JViQY86ssvQMvp9
YTyYSjB64WRoPmO7JHi0WKQczl7a2o/UdWiwIp/id7OY5IPutEDDspESfJIwTSc9kXCCP6Qu2ZME
mBlREyW2R0i7Iwy3uerXR2SbYoMxDqaelgRiUYNMBr4KRApPEvsFRHPxviiaVdajqCRsEvJGG2MX
Mk4SQ5qMuHTNsXSchoLVh2Mzz6lrDN0cD6Sc0d8i2IYuUBIPMsStp45dW/ZXadhFapuMth4DT4bM
GcCp8P+GnsMhVVbhO8qg7tlH4Ekhimnih7Qa5zsYsJHHRM082bXdg4SfoNNukh5E6Rarmnj2TYa6
+1Ll7QUBGKMj3lt2HNDMXwApTe+ydOobW81YRhJWM+GOQBrh71DMOdyKxFYhgWxx/G6FjZE4kCiV
LVIYVJsHZGcwMENa5psbKQQMAm8MZ9afafq9zEuW2WVXGregm3IIb67ZXpVZCUXZVV5zKBJiGk++
0svZ7NvsxY07Amb8AVzgFn4BYkLUyuiRrF4JdxOiA35GwWHh2wO59R4n2Yyiz11ondGSdBs5R0my
YeZLfxOFrGA2fBzc7h3jzi8qtvWrvfTVfSj5ohgdlswYSgM6PUFhDlDcWZtvaSHLH7RuyUNmrcPT
pHDmEZS6x/MmSJbDTjcxkKGNwxRAgYrA3410+mZWoFmtLBnxIBiAGfAxLcmzP1uu2saoAv19zcq5
3nDpQ9MAnSwx3VlsacCY6xjwAzFaOHmxw5HP5uoPGryZHORm6s98j7TbqRUma2fFoG0zcBSBrIQI
5K2MBPdV+mK1GS8FdBn6qxJ5WyWGO9qoqdriD5DDkaFj2wSDsuQ9WJ7pDT9iy02cZh9+ATWPpm6Z
XnK8wg+sNfsX4Nzt4wSJvN4wUwGXYzmKdwzqkQ/iv3CyoXmnmt81UEjrY2O6MaCM1ocNuB9q9jtX
CTp9QqgUvgB79+9//Y///b8+pv8Z/ajuq3yOqvJf5VDcV0nZd//9b/nvf7EwWP/b0/f//rfrSNMU
UvjoI11mmb6p+N8/3h6SMuL/bP1XHMa4Jbtc7IgTfW/jpjoNbA8ol6Jp///8l6ACmqYpBT4GZXk/
/yUtuWEkyUs7w0vEEBBuscBlMTXJaQOLk83/x18T+NckwCbHNu2f/xrPAw5Cz0XOZlI47jBSwXef
bX+4clgnfP75j4nfPkRLsj3wXOUjuHNN9+c/lsG8Z0VOpheKshbzEZmdHFSG8/LnP/P7dyXJV7VN
gahAuJ5l/vxnaoRTEJ58AVIMq9gN1A0VP2vU9eo4Cy8MH//856z1Zf/j2RC+77pkdzkSJ5a0Aez8
/PdmpoUD4XnqUoIwx0wAPKvLbu1oYMC3mWTX6ANrV8TahTWODeENNpDPrT+E+bvB9sneuZOMM/Zn
kRhHVixLtwD5KSPAH6OoOZ1VmjZgErDvcF0f/vLq11f386v3hK/4DeJecElL+OXJnkktRSe2qAuk
x4IsAge6z0zEY8FsLr5ZKlV8Azu4Jl2m3BlcYDkEkVq/1MJOu6s/v5jfP0keNZ9vjOZVSeRZP3+S
w2zKkoF//FBGbkcclYgUVdtkfdNt7AKYwjtkssY5//mvru/w50/Al57gP1JZRFeKX34DZQpac9Dj
eCEmPfxOAlPxxHnK4mM1gDMBGolbv/7zn7R+/9T5m55tC8vBCMU/fn6nZbFmyQ6meZn5bvwT8t0Z
6Cex2+zEy5BAIr1Dc6sO3M4Fs1h/Unn9atAaLdvZ11ELrq0HzPWX08D//ZNQFonLju8o1BO/fhL1
gpZ4Grvpskbg9m4OtouH46TtVMiAFWwJkFD0cgOWt3SO8cxtHPzlg3F+fgmcsyZJrqh30aoIX1rr
S/zHQZu5PZiYObQuJf0EPW09JupAI7wYLw4pf/dLX+qS6f0IRr6L5y4mQ8jUxRX7S9/Mrpw4wyrY
QT8toL9wHIntn1+g/OUZ5QVyUMBS4I7zfcszf3mBbdWGboZP+hLpxlrSKzUoQE9MLmJaX41rybgW
7TxOpyX2cN9yai+uFaSt8tXF9LQPurmlQ4YyCJUDm0ZJEuMjBWXUnTGDA19nrqU/W3jN5J42Brv6
oJt1AQgwhQJEVz6kkFJnoqbCKbBE2z+SNRr3DbaHmpaQxCXD67d2ZFhHgj2k3k8WtckducR1tod9
TLIccr1xvngAjTRsqD7ud1jJY71Lc9QmV1WYoLJANamf5Ah9fEeIJxvxIC7mtL8dOHnFpc7+s8LN
jVSrezJzYVSWNIxLAGeIeDMbbdrBWDLTeOBV5S8WE6F1xB7R48hcJ+NRY/UsroZmul0MuGr3SNcw
5v7lcf71V7Z+V5YwfWG6pi/5ztab4h8PE/kzZgk607pokJXXsJDZU6wxHOSxgpoISkHqxjaDOK4Z
JAwhREzdsCyK3b1MYCw8/fnRWU+vf5wzvBqbp4ZRmeNzt/PCfn41faVFNGCne+iX8E53U3z0MZEH
Ou/ExI8++/RECcFzDKu/nDb/1z8spW1hLvV9JX75GAwtanBFdfsAZSs+minJ9W7ZMWGr7eI+hSjz
wkSI/7JFJnz883v+z2X7y5vmcHX5NVvSXX/UP79pxF48C9McP9RItPwtZTFBuFONIQ8lM4IN1Jm5
85SMFkID8skeNDLu59xPi78cLL9/Bo6w+QZsS0ppcmP//Dog5CCHrYzhYXB50kVo2RsrL+brAj7p
Abp/8paaKg4AKRtf//IReL9cMHzx69ftWsxhPInn+pfP30zyqUNSmj/QFbqkDI0Odp/9BAbNYmoE
hRBEipdz46JLJWYo9kW5PE6THNpNP2PSibfIDlMkYcZoqyPOOR1ebA6d6XNqCQlKf8wFhOmbeQwb
+6DTQseHPrKR0UzA2cjtrIeYBXuMu3WjalLnwOi0ln1pkVWd2Y+SSph3/BbYYSTmDQkgNs0tfvEV
iLUg3cAtSOQZY9OxxcYU47bBIVLBt4xaYAm4yrOhe6I8qu4xOy7fQs6h8CKrplGHabKYjY4YHfx9
I8y0O3SYMlkd94pWOUaT6H4s2EkL9hEM56749IArQPzQ/LtOnKp7lo7FdZnqwTjMYHfQzwEeQba6
8IH1Vy0gMFKfoOQNW3d0PAKTO1sxZSJko3mMDUaz98TB98UZQBmxMkw7vCzaVHIMCTTEK5Ak191U
TNnebSfvAQYDVFI3DttnjEZTimEQGu2rVIX8BgENKADLn448b7dUhyFhuY6SFOAZtAzYLfveNvXR
K5AIfdVibo+ob1PUmoo+FtcghdYGK9Mc71RqZdhCyeTrWhtrZSfS7y17FOK5wAf75SGaG9F883Tk
qvvWxmBz76YdsmaniiWpwzPM8V1HXQJMFckO7INGl+YNazA3bfaLXhB9tkTSeAEOHH5YE9O+/rVV
lq6uXQQAZ4sIc/VDz4UHR6vQX+1qntgwS6Yg24hgL8Ivilrv8JTaCG/whR2zybWhGCMijruAhdls
BGa+eFcxPuX5ILVXfQPcj9JF48p6VqbMoVwaCgSmggFB5s4S2e18UNo20xewqal/AF9az1hyG3TA
beWRxpB6MgZ9M2vN+gRVqJ+fZmfKzRMj5vG9yYuI+RREb1yMApTTl06rxbke8M+7+9hGXAtJqx/d
gqzk1F6TI8V4ttzCFY/9bIG7XdHjVrIVha/mOx6EvHjrcAqHt+FkV/pkIIiEdY4Juj64LGvwTVo6
K85llvTySYooGq+XxpTdZpxi+2MB8MGPSzOFOGu7wBEcgJZoMAzGGPjXDMb6ULjInRkiL8YS7VUS
dyckqkgdmH1ZHnVN4ZpfJqP2YhDPql5jVEJZ7VOvs6fiFnaqro2dZFDtIMjMugsOzjS/t0kXIfY7
K4zw7s9H1e+1DZ8JLYDPLeE7jrU2cP+4L8GjLGCQK+OCj3hK94QOxPM1o79UbIWw562lENpsKnxC
f6v7fj8i0d+wL6GlhzCBefuXv2yhrqvmOn0Yhya6rxPwvhtUHMwEpwRGD3WO+ZcLwV5L7J9vJukI
riWWqgi0XPuXto2ID84RZhaXLGFAzFQG7GwQK48lJPF2mYXMhrCnhdQyZ983BM/yzYaxTw4mMOX6
uvaa9ZfaR1VzxfLGSVewNT9XqCYLiN8CKQNTI0IIgd3Pjv+dwGlQ06jDp6QiogHlM9u+pOWU/0uF
+vtNJyXvh1YGMRhz9F/eV+GZ5EQiDrzw++SlslKcBsSvDNod1v2JEof4/3B2Zr1tG20b/kUESA6H
y6l275FkO3ZOiNhJue87f/13Me9JRBkS8gFtUbRFRzOc5VnuBYhJ+yhogWb+qoIk4P/7qy8Z2EBX
kK8JyGkW6phVgiRtHwQHqo3EXIgHRE+Vg5eTkRSAE2CA7SSa+DvkZq197yjVWgFav728m2d1AJ5d
7hmKNagFOzz69uzZ7cOyjx0Nt7NYJggjoKlJW/eWNu/gvlAHM60rO+p8D5tkrYIgi7qDqc8zA1yr
4SXjOH+wVNXfZ6AXftcumi8m2NIneDma+Pf41lQtUhDODS8jRMTTU9PmNV7nIs0OFbZN6U6BO9dD
nUBVryyyzELY2bftx6HoXiEkhtsWKC9cURJOsN5Y4F5e7vN9Z6q2adqawbabdt7pj4EyNDq5puWH
rsziHxVayPdoxkqE/8b8DizG2EOm5YrreqW5Elmf31sAaE0CWyoVAn74LMiMLUKOuC+yg2iq8LFt
hLrqO9n87C0bScJYki7DKTtcnu8Xg2omgAPqBlgGaM58ewFmSyszqA8uTe9V1WT2Osx99X5QM/8F
kY/olkaVcWWmZ4tMhEJ2jhQPd5ZtGbPDHVkDloG56h6i2Gw2eDEEz3ZoZ5+oyGEkmxH8aHeQydyn
tHYoaF+e8ReD64ZusbUNllnO63doAWcwytrwCE4/HleAroodmg5yq+U4tllOkFULi+KQulJTfPYu
Dz59w5PrWp+qeVwrRDEWcIPZlUJXERZyn8dHQ/odsHyVL0t0dq/2MdpzyBoDVYvEkwBxcqsEoXa8
PLx29lzoFGMl+QO7XOeIz7Y3JWLEcHiGDn+EkJdKGEM2yexW/u4dDOyoWBmgNFSr2oaFmT6jkgo9
web8vgxummAlksgricXZBtS55tlC1CFMtqE+3/URRH0lxgEtjIL4IBJL2aG7gHOYXhhyF0ate9+O
uNBcXoizW45eLwIqSEagb8FmmI06OgKZOM8wDoWruPbdACn33i2SbK1nhRNhZKI0n5dHPLvHdd02
p+UFes5t7kzb8q+oBCIZsHnoyAeQaMlzVWBLaYFF3iIKK65ssvMlJeohLNC4vy0q1cbpUB5wghY+
rHeEpVR+zzr9HeywiR6sANDduE00cSPDf03PiZwNXktdlTZPlTNb0RJfHaxCocIGlfDuyBPtpYr7
EaGlKx9RorTuipRQc0HM0F4pfZ4vLSODH7cIvWhwaOJ0vqPeZ30UN/4xoyqDw4mHVq/Wlt4Tiiul
fuW5EuoXw8FEm0qsBqeIcsDpcBmbmbwtsA7EB0W5h1zRFVxaI+zkNernRvUbuK/bPo/CVkEueVpC
wZGwn8511vStitqBA6K/qmst3Zh6rvxCNAKLtCoIkm8d7o7uRjS4WENACoOE0lvR+7eFHVUCHwbV
wnevapA4xhBoksOuQQEGExshKW+6DoWdb2QAWvMJssKJHyNpFyqZHSpJ/RMkO3zmakXkaPd1FS7S
gkz+NU+C5AXnRx+b0CBARmeEZ4tbCgrlnxoXQrTKzLD0oB9VokVPJI0eq7Kx3RXBvIpRl5+Wv+3K
GJAsaKq8fgD1qLyH0mibRy3qq1e/zJQ3O22qzxgZwnDt9dX4zZSJi19gC3rxXhWNPBh9Mn521N+O
flJisxG1FJXBD/Z06QNdR7OQRpf/0Ak9cBedivD8bZ2E2aFxtaa+SdNqlKuMnsQyR6HBvgWkj5EQ
/XiACgbC7glg6370dnTfADjaMEpfkUQGg9V4Vf4fEECYyZBnymob22rnH0G65Mpv8GVF9m1oonBF
3Jf1G+lMbu0uBZZ7VIbg+1LSrf/jT0PfEwV2n44JBGlt1Gj7g0BT2xelgz34PUP9E0c+3oVbzDEF
pM7ObcLV4GvNuyBbyNYhpNhqQemuAmJJMVYscuBQRLb8c3Olwz9A4lyPsszEkdCjr4kHle58s8nQ
+o2tZkN5b1AvCV5kFeKG4ZJh9nCDPBHv+p6QauFjumUtpZHJXZmlCJ5Sa8xQYIFAYmxlkCTNQzFQ
r0EOCv3PV0sWkXuLmyY8SOxI3QCVXXI8J/+R6BOCV8KceW2swY1W4NKabYstnTiiglQZtO3jMtxg
Mw4knjBygIehOyTFiu6OPRCNzH4zKW+ZnyAfgQDUqLi/FPTNoTZjPRneSc1Ms0ldAjJAYjdJdpP6
bvATb24F7qUXKJQP2gkcvGrzLvz0eKbwYWqKH0mcJiXWnXm66RwffeMw8OyHuhxxny1cHKbfKHxn
+Yqi3WBN1kKIWFjsf1QaB2cIvrdAwn5x+dfVvoG2/AhGDe+E3E9oFzRcbg2s0Zp+GLru2hvKn7X6
DSURk7a9FZjmwXYp99/HaEXfd2XrqDtiKm4R6hARQAjQUn4xAMiByvsEEazvN86EZXvJ2v6PFpJl
+N2CnzoAQjMTmkfQXpRUbPq2Azzpomvd7uBAKLAw2gjIpGVV/KIKCVz5EPpl/VZiNvA5oqD5K9bY
3GBQQrQ5q9apfkBA7YN7rMrC7KYfUlgr44DqjRGEPVoSFfLSN2rvKi15Xhq8yQaDmF9uadcGZYgG
USK9CfXPwqh7dxfljYO9XkKAvOrwjQhAcNERnMTuYnBy2D8ae99B1nQZibJD4L0CIXPb1oU3HsNG
Qh2ETl2TjEtTibYFuH04G3UuX3v2owTVwmuxiwalp7GIwxqIEL+NNmEeBPlSzb0exD4BNBJzPVi+
ldrarnEDmzFEGMiCZMgKImeGMFGiu1QN40Bb1W5pPILXs4ABh1Blgg2JsElx0ojzN8PRgm7RSLfL
gEZZGOe9j/z/MYqCPbpJCSDkSy3cpnloXUp4y0Sz03LbJyYkQMPTzVcYgPCbXKMsHxpWFZOWYjJa
vhM5nIqN3lIYWRiKFiabXqLigjw3DYTISEGN2yUZ5sExUR1AaBZvHHPZA2bOV9BzFESGssFZ8z/Q
i62Z1dnvaAi63+De0xehaVWzgx1eGyBEwK/tvEIdq4UK/okyvCWrn3krdPmoigC/Th2rMlzjRC78
26FWoQ1SnkTEcFX0eaZvMRGYxK/yvvwvg5aFU3icKb+V0vDau6ZxZLEucFb0/zlMMWgdTu0NmnWk
WrMwxRCdgd3cIA50dj30EGSYr1TDhmUqh+qAhyyqRF7WdFce8PPQj2Et8mlyEGTt54HKWCKUhGal
OEw0UGB1aLZySSDKFo/Jo2lmx8tx33kwxgk3UHwSNtn7WSEDnvWQCr0SBwUk5w84yJNBJ7ARDIgo
HDYyrXZFocb/msbSjzUl5S+LkhZ59SzDynKUI0NQmUdU9lHN9ZwC0b4saZ9w3IQoqQwIDNd0ShbS
qezsyoc9T3JsTdMFoRhkDtsRsyQnSNSUYkVrH5ouBytnGtTme90JgOxISPhNZAQ7BF0ascy10f2O
EDcMgMur/sVPEFQAKMZRP3JMfZ7WUpPuceRIj3Uf4TTZRSjadngKgWjGS5N2J9KbHkIpb3BOcTCJ
I9k+Xv4F59sM1V4VR2OSPFslkDqNEklxVWS1rOpI4Com+Y5uMprSjFsY1umh0sv05fKAf5rKp7kl
I5r2lE8BgqFHNxsxz2tU7Fo4hciMoAzZpfaNX4DSWUUjHel4IfPK/A/NquCJerWi3HqCxw3l6pI+
LqhGyNxRGGFmE3Axr2VhJL8njjmtnM6F2CQdJHq2YVB299aATPaVTXN+TmybljlZIJJm/I04/fWe
aVVYKvvlcVIRyQn/Gmfdx5qNjJHaKuDo/XbFdYEO9eVlO98p5H+6Y1EyprGnitm4TqkqLFydHwXs
DyJlSMXJtm4wBl6MGHoQwNRY8QCtHLq3LmqKbmIcev2VX3G+W8hEdTnlpKSI1GNOZ1/QS4m7TMuO
IyZ3HwXjYr7sQ2UDTq4s9X5Uby5P+2xARwUnZXFFGDxg2rwQUagVBARcoo4arLiHolOHVRcY8pZu
UnErQru9knCft1Cp7zlSSEq6f2qa03f4K/+1MhMiXiTxyMywRaFr9cfeF407bAgVxcM8Fr7xC0R1
69kwG2RpgQ9nT/CTDXklXTwvgkw/hXmTiPMKIIg0+ykyh2satu7RSJtuI/A/egSqny8D7q2Khmoa
bBAxUladp7rvsY5CaqCV4gcwde2Qo9foXPn4X/wgaVIY4tzyLWyAvKc/CHN7ZPt4DZ9R+5VYDBX+
exM7PrLOckj9JSZpwaoAw0ThXR+HW8+DYryK8Az+LvVc/ahbtKcub4+zU+FIS2qaSX1MpWA0LwuC
nnWKUvMRoCggwS3QJrB/Ajzufhj+KO95Wt4GiYpS1qjqTRTgwnxlSebbUyMy0IlP7P8NL2a3p4Ne
uYwbULdKEeT+beQGZfzNyjGy3sHHRgTfyqVvXrmy51cQg3IqkHQX0qQ8OQ9IUi8NkjC27W8ROvu/
6pqseVvxT/WtrhIxrM0esZkNDo1Feby83POaJK8llXbq7rquU0ifQzxAmAJWg0y8B8DifGAqhXFp
NmrGOtSdzlnLMVTeoR4rWI2bwFuv3AVnCBNNl1y4yPhy++gc0tnZBKsHa0xKb5+lRf+z1xVzjf1t
ki8FavbvMSyYLcYhyh6H2BB6ZtSgd9yOC5sA/Frt6uye4LdQA6f5gNQpuLI5pkwpXKMC5RDvkUsd
bm20sqCp6+EOfarxDpkeQMCN43gY9BLIbV17jF7bcnTF7vIX+eJ3cCGRg4IpZVkosZ+eSQgNouko
Fu+xF01vymFIHo2yt8gDASd9lpGt/bSMvjqC6ld+U6D01nDPrzzp59vCpK6lchANSXFu3oByItRO
w7iV+6alrbo0U5ivK7IE9aVUIaOtfAMjGsRj8RFcQHJpruGFzw8ENVnLoHAJ2kc1rFmE3sRjjV6s
2u9rIRKYQH2yGa3J49GFVRyLTrlhia4FAtPC/h3GaGgOaxZhiaZKnqd5oRRZQdHm+EPvq3pEkMV0
U3z3ulgqN1R2wiv33Nk9wzCsLaEy/eLpCJx+5QCkQokflrbHYw1amEkJd+EnlftfgIbcxhOGvby8
r+YX6zQvAxgJWDEkuHnuTweskr7qQgmYyxhHB6WNMX0wfYDxj0A92hv2cfRK91yuqeGib2ePsW+v
L/+Cr6bMrU5YbIElY1+d/gIjQ1i0RAZ5P+q6h2uWW7bDo9d42sZNA027iem0xVda8mcbmVlLRESp
8DNndtPpmAGYlqSKBnUvvQYwvoRgsaO00qDCb7eWuKeKBGE/cV1UYTPX/3V5xl+s+fSWcKWTignb
mI2OnHGaWG4u9i3+LXJRCL/8nhuWuonqJql3vF7hNvWpUvV+YiFNNShXlvxsS4sJNEevyyHgoM82
22U0G3J1UHRo4PR/6pWB36BxA4lKWZSOi/nC5en+gWqfnCBq1prKxaUzbVocs0Sg8lOdGpLj7NPQ
Ae9QFK00cTXPjO6ejl6N52sVQaFOXB/RNbwkAGRmiJEoHwBYhKBijSD2rkFFfI3WVBBtGjioMD5a
wwcwtSxQr0nQgIQuZ61R/UCkOFchV2WhJKeG3IaYv45BCrJo41AtRhMsK2yXIAGHC7uYkniQ560J
cczGs7aXU4pYO0b9FLR9WF+L9aZvO18LMjCNnU5AY4jZFVa1AcYdo2vu46Gn5NRm+1AYvbHASMNY
4VJN8ofpvXXX4IW7Rlet2xo4sP9ECX14czxMV0CNqtd+1PS9Zz9qQihPyny2mPomp8fBN/QWfmU0
7rWUYvcWGljp3MPdw9kbSnSqYOsT51QZW61w1nmtJ8rW4xYLDqGWp8qV7XJ2ySOxb6MRNXUjdUeX
0+b9KzAHb4ceI+YNe11PfTzzMt9dBUM/tEtLy+XanqpjYeSK1eVd+tWwDvQdsh5injOUfJx7VmPo
mbZHxFWVN+gLmKDUM5+qdVHkrXJfAcXaVEVdX2lUfXEYec9Ac/Ci2TTIpvvxr/n2pdR9sITqHgBc
9J9Z2ngNlApifyEHt7gyyz94gdmnRoCPAamGgCD900z6azQeu9TBlkPdu7BF3j1a7agbkZehn17E
/oqG/hjeAdzHdwQZHMwZvY6GhZaG5Y0Guvgehv3Qfgta1XxroSzCX1dGqLG9V6qr0qzDYd3ldCOO
DdBsf1n7ZWCtMtsqdsEosafNojx1VkaH8dJuKNsJ9a4NNRIRvnAgjF3+pF/c8qQvU2NMo/1Iie10
ZTUcYpqy7cU+Dx1vPSkiLU1RYIxVCpHvKDHjszHS4f1PSX3jWrz2xWcFD/u/RZ5CyGm//bXQBli9
qKpcfa85AESomjqRWywre2zLmwGItDiiztFtsZ0X6gPVjvTBIeXG1Yp09c7zR3tAcK3uJslPRSYP
0BK7pyhKbf3Kjvji+eWRmWpT9GhpGs0uZ82TI67oBADlYKmv8Ndx6oqqvlkm6PqmKFSWwfFfP4sG
H8GmIAfeYsKKna5Mgr6BlsSlvtdNdfSeGpTrX3xdiYdVb7VaTXKlau+g7H3vRliV8Xp59PPHlyIc
pVb+SgWUnPt09KFuBdhC3r5mIglVSJN8wpNvUbsFPqUUmJFTCXSwzaI+Xik4TV4e/ny5ASwblMSo
OxBv2bOnl1kaXK6j2Ht5UK9b5CwhoiY6AiNRoNFrMOpxfXnE841I4EriAr+O/XiWOADabBBoBJHn
Bh7khsgyaAJixmAtjaDQv10e7PwWZTBg2WQoLDLl3tnqDghrV3kq9/XgY3XUW7XyH70USACmUPuH
QY3856Su25vLw341Rx4N/rBgAVC4Ox2WJQ2VhL2Gc4oSfSiKTTkQZIt1i6MCJtGXB/tqjhNkBiiD
hpzp/MTotGpQgmawHI0XpLd7Rdmbras+gXr18klagZe8wq7m8rDnGSB7dqrJOTqsFgrZs1Bd9wPA
lZkLTwThXviEBvQ2iCuI4sgAE/A0TapfFU1Y6vlKsE5H6a1JjvT3/8/PsKZUVAhVgIc8XWtErFAn
Uixj3wpFAygkoo0JGQIwDmJqd1gyQPMOh/xz8AP7saoyl6pMcO21Pi8R0FHicuVm55hSop2dI1MW
mJvYpsZHqBq8KQe64VtaTJ6z5r4FtdWWvvkNpyEzJSjEbwpmMQopXCh+PMnhFMP+8rp8cbBBUmnw
dMCvGbRWTpcFgYI0Rg3dQHg+Cm7VMvA3cFP0SVc5uq8Ru75yb59veYA0KlEzgLU/7/npeH5IuBvJ
xv02FjzMi6pM8u9qjERMirRpeeUOOb80J2AcE4OhRRxvT//+r8fMcSMfknIe7bUePemnukQueEvm
2K7QofMxL0W+3FqlflG8m+YYv+FVBArkn88dCSJdMi5vAJEUSk9/RC0GqWRyyPZZUyUf/J4G3zr0
VZZRltjj1nU9/S5CGOxKPHr2Ybmn2e0THJRckczpdFiNR6n1OhpmUY8Q98aBQknh8UZqdV5tkJhJ
r0zzfDw2DxEXrUhScsqOp+NlcN2GMdBdfCZwh7rJs8x/owiP+QoQKoS6I6MfrzBEvxwSUjSpKHSm
swQthR0HbsF29pWs8+Ymc2SwLWLLQWFNpn2H1R8S/VeW9azIzPGdiLHAqqmvEI/O7hHfjLHZzRLv
EKPUhvjRqKbl2+SDMj73FeItqxIueHWrF078YFEJGNaD48Eyg0ST9DdFXeBz1yLarlw5WGd7nT4/
VEnVwjuTwzW/Zh1/kDnJl7NPrLp5icoueQMIgSKfWgWV8dRiI/6z6Pwm3uOdmK4h3QdX8rEvPgf1
XkQjVaptcMtmr1mrJQV61oN3aEOlu9W9QH/HkSCD2oU3LgposWdc2XNnkTJzpjE5ocohIVMaOd1z
mFzgPM5y7CE7jcpdJuLkJs5tm9Pco1uBUn1urPwgQQuS7ALKyuW78+wuM6QD+IzNJ0n+LHM2YbxE
66gHhXLwixoLvA7lrG0FrNzfyhZ9s8uDnc/V5NpknpTyKa7r0+r/dZe1og5QpSqiQ6go9U3O0/I8
ykL8IKN9c8BTbYCg4vhMR5GW2+Whz5/w6ZtC25ugtrwU80RbZEDKEdVmbOAFr8DYja02ZOiedUr5
joBRBs4rCJa1q5SoiaXBfz2IjiuH/YuDN+HbaSlgjjoFE9PX+GsBMK5QcNJurb2oevhDi1zU9THo
PUU+2Xi/jQsYTUQvAfVmmPYAy92doaQIH2lFFyIDp/v6fTlJbF/Z9n/6GSe5KYQ+SOoSyDnpGmfw
9Icp8KDwbA6dfR2qg/ct9KwuXOBBMG7MBLXjDVSxwd3mvqeiEGNW6CLCMa8QAis9b4dFMeYWEPrc
EMcyGzE6LENQGcmLLL/zpEnyaXgDvJQQSOymsZz+P9CF7bcaxtd4QLQ8x3PSVIt8HRdCHK58+Omn
z6dG993RpuuVqGl2wMIwGjWrbjlgdE3KdeAJa4nFpndTc8tQTg48qHmaQYdDNbS7eNCH7WiV0b2F
kvKVw3YWvrLK/BDECUxjQvfPfkrDq2OZbu8iGStksoMo6r16plZa60rtvHaR2DYSlh6e1sfLi/DF
wLxpoA9A5U6pyOzgoavZZC430N6RJXJiCvZ4bwEwvnYL36XHMA/DKd/zlfHKqTu/XQjI4L/TVabm
CoPndFv9UQqCMOsd6lpqCXw1rVgCsi60hUQw70pl+TwwncheumNQ5yTHg7txOpqdl3XaQow5NHHs
/fZdq4q2SB6L+qlDmk6uB0AXE1XaVOr7pMYF7whKAqljoUVI3VVqoVw5Vl9dOlxz02s2lfbUs2OF
KqpRtKZ/CFDQfMl5zB+bTKVDo4lJyLAOCuRho/4mSRDqB+Tb9gtciOrt5a9vivMj8Kd7RMcBUAWd
vdOFwQ0BEQR88fad0qT5Ddq32KxCmdShzoOPGtdJkLWgztACBGjYWvLNkxXAwBxL82bXZ0rqvrh4
vWEkZcTD774TMHJtp7CedMQlvo2a7+O70qptsXSHPj0O8B3l0sYTvH4E64SUX2Mk3sPo+fFvqyHu
gK2XivvSAQO98SIRBkdbRUV3qZgVnnWQ9gcGtyPoF5xn17zVkExfy8YLyg1eF2gHuUVoa1uZ1cq2
iW1IQNIlXaKupbrOigZxFnyGml/sSjANSPmijhguq5Z9D/m3quwNOxZ1S8ceIu2ucTosFAlv02/F
ELbDfQ1lu0P9XfGLW1RkVPFTyBhVpgpo77Du0a6A2OrbuPXYQTE+obcofuROinwOmmTBy+WP90cf
Z3Z/TcH/dHx5ooGbn348DMxjiXK/u6+NdPjVmYH5ikJS6a98WzFxYQVfjDw51EqcmYYaNdukspPm
Q+c5+6NyhAB3VNUllr1tUT8aoJnRPLSz5lOEKYIUOeWyLX7uVX7lsvvTnp39cCoRaP9w65Exzlsd
Qdq3yLA5yt4f06RdeQ0GvMvMcwfMPSh6+3et3sbFk1dXqr1V6JKV0Ng7UpoqwbxrkYMlJrsqO4Hi
uNI3qrFmkze7Jq5CgOkoOH6MrsqOELGa/9S6MDpaGI8Za3CxKqZzNciudTbqyZPMOxMMZ2RKBq6S
EHfAFjME9nsboRCM+RIhV8GiLXK/HYp1LZJrzYfzuHLioBrwjBADkQjrnH5Es7aMzESi8xD52Hs8
4UAzvodG2QaPJXSuHS2R6uPyvjkf0aLTBJUGsxZQk3MQld8LPHoiJzkEXqWrkNp14ofEasuFVw17
7H+iK3f9VwPSoUb4FdiCTXHmdIrYJmiW7lb5Ab17e8eLA0F5aOLgV+5iobZVKzevrlT0zp81CwIQ
REi8gadC7+zCjz0lcUatyQ9wXCo8iBPrvYrFiFFJkoZLgRxesSih6l8Z9jxNIZ4gReQv0CMh6Z3O
NMmwcZaBlR46B9/CRxzdWkxjnL74BU0f4Ltu2CNOuh38/cUoldbEix7UfvPvC865IlmaqJkSEbTT
n9Fa+CGURAwHICpQtStVrrl//HfTcNFfIPa6Er1+8YFhUNOxBiRHt8ac7eG69zoFlEF5yCDNb5PM
/eFguHcP+Lnaop/jHy5v4C8eT6ZGw4RtY1DQnPdLUhri3TCI4uDClcMTacDpA18BzDIXcSmGTcn7
7q+JKTT9DmQ1erOyzbAy1XokNq9kpl/N3aHIhBUGUj7nihe06OBHt+XBc91u6+ljfi8iTYxgErIn
1PZpjF2e/Z9c6PT2tNjWXPqcYlAf89lXYWg4lMPTgxkYiDa5vio/qEf1zm7MMWJHQ3OSQhwqj6FV
mPUBIF4ve1KBsKVIfYuuxq+xsOFwqKki4BtpeDc7YG8RyDEiMtpCGPmq8lK8l9RmxO2r4RpBUNFu
BDyULGo3PlqtuMza8CFWSog52jent4wrz8QXZ5j9S0HNMcBagb843cWOESqiN+v4UJRN/KziXbaJ
EyVhQNHd5vkY3fC63Fxe3C/yMAt+I0AWUl60U+ZZr0qdHG0Wx90HCWWnnyQgSDQsMmD63qKsh9x4
S3GnwJe0G1L10Spr57YzAWXdDmMBB2eJul9+m1GMv1Za/OKXIaJFIjYFjaatzhv2iY49Z+mO1sEA
On1go5UrlGXFj6Ir9a2pVOF33cfUynca9oDnmfltAXtfRzARlU+UfrThn0897SJ9kggEIU/texY7
Dk4dWHgCWQcv0KJ0UQ4o+SWIZPRYZ+OkkEfAv65sifPDNtWVVZDLFphta56q+wF2fmEbWYe4xXEU
WhIYeRZheAlC1IpRLy37K0HWNInTw8aIFNQ54pKAxZldbR0SBnZcM2LkjuM7plvGMh7HwFyURdqu
L28+ag3z0WA4AKWcXmYuVHWeFbkyKgAh+Q7vhzU2P318I1rUncM4Dj+ox+Dgu/FGH6XQIqsDHV2d
Di1nvi1+cy/cObHzBghLqdQFZx1jU8C6CtxD7DrinczMGMvcku4yneKwtVcZetTeT3wE0MmSqH/K
ZYgGXrnr/dS7ReO6DO9VuybegoTUQ/xJOuPZq4VnPE5o62iRT37yLIQWNtg40u3VsttezwcifuA6
WryyDVsZbuG06g+6l1SyWYJzUOGs4Z6rk1sOjv6ikPjzRFFiANeK0y1KHAZ6VTIR7gaVCrQTpVoi
D6tgDvHdakX7OIX20a40Q7mBfeXXqwL1g3TVcVPE9Ms9Bx0aRQUyvOxQF1JfmkLU6iIi5MSWrSvH
va0UjrWOpdN++AZiUCtbZngy1p161HqpDTicpEbr3oRhlrv3po/JHuG8JveJ7VaYtuux9l2mUTUs
ikxzv4VZ3xmrZBQVWtOi1n8Tj0rxmnIMs7vMk2ibtdFYfKDkWf4sG+po20bVqjvOs6IsQt3DKCOK
siF4LjM6r6Jr4jekSYp9YHjFgCxq5B4QB5aQ7fIoWiYt9boVLurVHUDkLFwGRW8dTGhvr3h8tM+R
FbmfbeRo8YIyfIovju55b7mTOL+pUWruGqh64R3TjH7nMolIBvCagLS5hOdex48pzjHdY4hZ0IdV
W+RTgxZSBy6E48OZi2HsLvxGH7ztQOEwXwVOpdbQs9LqA0uS0r7zNT/EhxMrlQAHpcDBcC5FL//B
Ht3a2Vsw51EJURPzztaH7oW6J94dleHgWgqN1lmW6NYitVr6KL0OwVDszTHFMQCknFcvwtDMc9K0
6QLAGLOyFqrSOD+QSsh+NrneRY9Myl8hhG8367Fz/VsXnpm+MDq16Y6DjUXlCl/XoV+XblT8zl1Q
pASiajdiVWk18UtDG1GHZIiB6tJoK816RtfS/ejwP1GODRVunNjVCGdLK29cf+snqLxRmhnaEi3Z
bBiXeZ7g9YJDgsQuKKft9rOs6YssK7qIyTpEzmk6Xh7yeUFQY7PQ0HdHBKf3NRIyJ4dphHczlhWh
WkAqMPVWe2tTmILvWl4Y+pMHM6g5Cpb/jVpO1n4YPvaSWGc7lZ7d+F7c3autVmY/cL3Lmj2g/pEK
W1cicIQqZ2V9NpUXdv9VfmCYjxXI0XGTGEk6LHI0/W8zNXD6BbqoueATgfGVUeU85Rg0yDtsjtX+
ronbyXKiRKhyiQAzWdPKhWn7CEhQJrf8h/G6hpzam0swidQpY6K4iVhDFLPD2k8LXhMZ+Qj8qHl9
E48FevhjXQ/YIIHCQeDYw00AeymjsA6gzzzcbpSosld4AGEDUZdF91TiIajdBKqibM02lM4Wzwxc
RGuUp2AAN0PQblKnRslIL+IB2L5nV96NOTrD+NwaOcZGzNfNXsIw7Mkm4xJEmVbo5jejrj1tbSR1
8rtWIF7/61MJkAh2D2VGc6KRzHVTk0wLkRRV46OWN4W7UUO9/61gt4GNO1r31S2STvqVVOS85jVB
pogYaOiQC8GHOQ2fEO5pKoPPeKhEkC1iCYs1xAzroagKLm/0S/LHDqFEezVUcfWRZ+5kv2agBJ4Y
1OX+9eGeoMmwKQiTiRbONOlCzHcST0/7A0aTEpK4hgeSUtfGQpW1tXdqxbvSmD97txkQVU1tQnXQ
/51rWKSBao1xI4aDzONx0RW+3CUi6l6HOnOvUTPOAtVpLN5lsCsaY85rqIKyWI4y53BQPV3uXQDZ
mEZzu6A1jjD3rTEaWrB1Yze6hlv5YpIkXeQ/DmkeOOhZhEz84NkthYWDGafKryjznmtKU8FKR3Sp
upJ2nIVecqIIQqq2SeFxn5n1AVQDXQoZC/uQpljaZ/mYfPik1MXCHaQ86HU5XEmszrM8ilps3mlm
k0zWXEtwpIIYm4UOzR7myxrAtPoY9Fn6q/FN7VErq/5WNSux1UbZ4uGGzD3uTq3xdjkmm2f0YBlA
JlGj5s2eAAT26SkKaGbjcWYlR30Qmb4QOc1OrcmCDzwFwk2phqTwI7I7PQTyDlRriXHElVrxfHtN
P4FOv0kBG/wlJNHTn2CGtoL/oZcdG1nq3soRtQPqskBnyrHC+t5vyhKt7yz5fXnm08z+jnwZFhdM
2o+gUKcof1ah97scvchSz4821Db3yU1Tris+VfV9FL63zb0281ZJSib4IKDff788+nxrT6NPhF8+
Pfua/TaftMRCCtDikfIU3Kokzax9FOvtjVm1kLsvDzbf2yjdUHxD6WXq/lnGnItqjREyBFFkHfWu
npwPDMdfAGDs7TUNNf3D8DDvvjLkWV+NK8ma6heCw2txccw2FiTtLvNLp3jG/BuqxCJRBylQDkit
kLCsSLwdMMlOe83UnlideH50ViBnxEfm6fRAS9vDp6avImvEcktVMbfsQzvcuCzSvRSuyQMrcGZD
y9buH8j9W5zpJ1OQZSYQaPylKl7/HY1w7T1u+t48Xl7Q8y2LTjiMVri1rCwoxtOvhyw5rmF2Wj83
aCT9N4EW70vyg+eo7oel0lfmHWaV4evlQf9cCKc7lrQJ3MIEA+OhnZ/VpPHsfLTT7BmN0DJfJqWL
Z2VjBR6txsaSNz6KmytEnRJvkwyltG5t1Jx2eaWUYgtPpc0XmtkM+ZZ0tt/hKR33O31Q6v5w+Xca
ZwcLRLHNO0h0C3tJzm7tQIKMiYpKP+IHm8MvoIpTbwV2ilfe3PMjxDgOy0oOThF0np9rdYaoJv39
Y1tU4bDBwfqXBHqGZ26LSfmV5+GrSfHWTvMBp0kr//SLQzvEZQypoaOSKmg9RF7q31ioTAy7y4v3
1aT+Hmd2KzW2Fsb4XOtHcoECm00HQAIezNXgTl7nIMr+fTgYISoaYNPNO2/TIXZg5b09imOQ6SmP
eh7cSRnEnyoez9eqtudLSEkeNuN0705Dzl7YIExryw90Mg036t47JcfbpKXe+vKvU6LfYFvUxVEe
t5jY6ZcqClUvQ7rJz15fYJ2lNfVIVEbXbXK+0T8uD3b2iFCl5NH6P87Oq7dtpG3Dv4gAezlVt+NU
W5KTEyJlw96Gnb/+u8bfSUQJIvwCi8UiwWI05PCZp9wFbIfGUSMRvVzMRgZac9EtejGKpMX/Mcu9
XxR+8Hjc1hyfgItFL1YUl3+xuDf7hQ/gKgrJxcEKMV5l/mvMp77ABowpoR/xQtWE0o6n15mxyZE8
wpA5SP19Uyb5g+bb00IT8damkUakIQ4qzgUfd7npyMWLt3ZE/BI2wqd5iK7CFp/64GVCH/ClSGRZ
37eqjfmLVdnvvsyAMtBGAYtngicBenu5uoM2DOJNVfqSxbRxjT7J13hfKT/Nuiof2rBe6sldfZFy
PZIvDi0oX2s+hQTk6YcZ+MIXCAmu8hhiL1ruBiwfgNEk+egtXJxXXwlaZRKD5XAg4KPOG7S6LRyd
zB7lLBE0GZ2TzPzjTeUS1/6Kk8FYXsLuZN0C649x2eVjxNkKReAqG1/ciPbIDxQvDWczVRjDbmLR
tR/tlE7aQW9tz98ajNTosfZ2VVX73PLGx9SJLIyj7L6eDojMN/amscrR3aJUV/chVe8opsfKrlLx
4rpYvBSqKjRUBJQWz6RuQptM6ApVPd7GVPTNXk/SiBZNmdvoLYr4ZxjVwRLH5+pF4osiuS7k3BIu
MX+ygkzOafywfZlsxQGXMTivGnpN+8puxUI9fL0U54R2Kpxx1bpGP2DuF/QW6c8LfJTmJQwTT8e6
uv6GIo7V7u6HoOtM643WpUqQDjAv15q9SYC3EUB8Xby0E6rLe3+o0wNixR7eYn7UiL/YN2FCCtJl
svah0ZbPQP8n+ubTQLND8+usAL87TWG+UWtH+TqqWYXBUlUPwAe6wESsxwym33GAOdi6tlv9r0W2
dqBOHMud0kipq1gJ6+pzBasxW0C2XIUaSRL1SFmpUkiT55krn7hIcGBvXzSn7rq1BsUYFljZfhl0
UZxHHd9vEy3JPYrv2kJ0vUqa5dtDC5QvkQ45k+vLD0TzsirwETF6KUN6eWsNSeVqhUAbTj4iUqt6
n4WYNC0sehXS5dfIWBMGER8oo4fLRduKpNIp9eZFq7R22OP7mYNOwXje2JCu9Z9yKNk7rMzefZWw
Lm0L+v9kAx61wuW6Qlh4Xxmie9ER9MZ0HlG7R1RgH1yIOt872i+ICdr6Us199ZmYGksSUyUSlwxu
dnK7ECH/xvKVl7ylp4mnFliOldcpabbzeyctt/e/lKuWEdNUx2aqgmYhbBHYuJe7BHUEvi0fw+MI
aP1DVDEk18I+fqLT9zESxd42I+0zDu/1Jxp11qFly58q0dcLL/mq8gdfzYb5GVIGU866Ln8HdiEZ
xz2Jj3VQT1szjXQsesIaC3AfkS6cZqewfhrLqvRX+NcONOyBiMAusGtv4ZFcnTd+CXoP4NToQOAR
O7vKm6gvGRcM8dHgvk6g3/npvo+mcK+Vk3j1utHYkr4vhcerWR9lIeFKunnI1gf/unwANWJ0XTQ4
6TFByflzhXJlvCrVzHgQfYGqn6+YSoRWX1eVK7PBfEC4pfPRBUAVrtuyqra8Q8a+C6fj6oM3pboA
DRn0qWjmze+H2Pe0Xg3K8lhiEt5gNO/iRFAbrbOqa9OtV2HVOg3KkakTbMp8FNVhwGAh2WJRqry4
QxX/qUzF/Z0pDXNoI6QQX+tp2O7rPu0Xun9vBeZFKcj/Le8xThHAcV7/5QOs8CCvpyocn8F+Vjlm
NeRqoHoisGzMbOt+1UUBYb32Uw3kUe9KT3XPSv+anZK98m7q8cMIyP+EA43+3rkpYAG+L4nXIpRx
Cc5eLlB1gIGtNyDV7+CEg1TMN73GhUWan2YPKKag4Xj/1V2/OVaUQ0yQ8zj6zGEpuelhMq+0w3Ma
+ZmHf33oP2HYgx9phkkcSK/BwIvif1kT8oLMCWl/z2JXm3SZ3jnD8BxRn35zbHeER1D2Z21EloaP
3vx7f72rm5Cn6kDRAHRDJxS62eUbl8CUhvc4PJuT9RjUeV2sIzsdj3rpKBVNM5TyOMH1l0rY5Xsv
YZYGKE8uykGzwexfLo3iS+SCjxyfaafXh9ZVrA0Oz9bvolTrXdJa5oPaBe4xy83meH/TMiDPjzmF
BkB9kAFA6mZ3sJ1pvuvWrKxlU/LV7MtKMIfXtI0S6MZ7czYkqelWAW6itpF1/uUug7Ly8Igdp+ek
1epXbXCbD76jNO0Gl29zqXdx48SyGLQFG6yLLC4uFyMh7xJk28ZnwDV0VRu3FhpY2LYtV7Xahh9F
UnlL7OCba8KTlDw+ByT27AT1TYfYVdewwcD6PQgX32OX0aSyKxJh6jhmolu7uf/+rq8XDivIa5fZ
ARTNuQKfKyCceO40PhM1Mdg1oPl6YtTXos2co894/lBZsfX7/qI3Ds3ForPbVYtsfEdjwbMl+30u
9eJzXifGKR3HX/cXunqgkt8tEYaSWCv/8/IlWhW2DEggDy8W1pti5YU9Ds9+glTkLirKtF/bPp3K
w/1F3xTs/v0mmIhI3r4ElxP1iAaXq1LlTlrqOOUxHoDtYNtJBxBobkr2EJUxtpgVLdIH1IL0QxVq
tbJzp0pTH3IdSu4+CI26epy0s2OX4gzj2/lion2/Y9Y9PVVIvFW4fKcOWqvo7zohhOzBHtX9WBko
CE6KRe+LTBGN2hYEQfgcmP5waPwAK0Q7xCJ8FZRxEK6Z6RhfDNRb+gOoV3HqohRCLJdO/xp7oeH/
6cMhmH7iy1P+KdDMfRr0zvDWIJHCel+VupssPLSrzE+OkSCAMzIjnUeBcpZXm2Xn+GNll0dhKUm6
C9Etxlq7GQd/r1HtZquytJR2ExtT92to7OykpFbv4IBt6c1BIF75Xswo1b2qor/P7MVE5Gv+g9Sy
DGvH9ZujlgPjwG23AJrt5xjf+Nk0JZusFv3Cx3iVdck1mXPAf6M5Rq4zO68BHlJVXxTdsc81FEUj
5JxgM3Zmipsx+t3m1tGS7o8Xl8iWV5h7fwygrw67qexMsPDaVIg11ieYCC9cpfMPVv4uJk9S74hQ
z5zi8kQPZd/Yht+XR6fpso/B1PoHymustLnQxvfmCixGT/BN2Y1ED5X2y8UE0zXwuEp9xHzA+OX7
rfvbDIw+2NRIHCIQ7SCTvXD65lGQJfEuRuESVCNycnMjxNpomCU4VXuELj6thZdXJ0pedVdD6fwt
CE7Fh9Tuin5hribj+UWgYBpP94H7hRSRD2CWh2V1ZNlFZyovRuxl9V5vbOez0br1d82JEX/JCPqE
q9wpPiC/USy91DcrusvlOdjMwikrkXW8Ev0QfsQkeuycFzWV+sXW4KbD9ykOMBi0hO00x9oAFuNm
vcWRK/wjmaRiHUbMjdW1bjbJzwxpTm/f48Pi7kc0U5/dMUavIdFrrd5OZgesuxl7M98wYdWRdx0E
+MSpbl1xMLE+VnpqB6/uhz0cDZzLt6CwWzyIE61vN0PJeGXntKp3dMdIjfeTnwuaUoEWbxWzC5N9
UnASpK9Z1W77AIvGPSrKSvNxGEKv/6wxgvmPMs4t/+vjcTSfRyZV5VerHk3W7QT6wrh10woVH22f
acKf+5fA/ObBTlOONihSZJOAOdTlIY7U1qncKfBe0M7B+dsxleAFkFj2odSj0t4yHUIw/v6SV4cY
ZgpMRI4TZSt931kSWOlTgZ1kVRyHPKrsVYMC2+dmzNN2mwU2Ps+abwzqNy3AkGz3P6zMt8rsi1Et
eIfLzSJKPWmK3+VHbr2eL6VUV2qjt5+dXFNpiIz0+FPMVRf2+5Zb/nt+kQfDRsFiuMR4XA4tLpd1
QOYYLrffcSAhtHei1qwzmHvHe6wYxzg7CmtptI6Z+W6IFfUDszmlWLeeWYePqPHaEV7m+GCtVNSX
fmZKV7w3uQL4LvEffOFU0/LXXv5AHMpVgFyFcmwTW5j4QOrlTwYBotj6o4mCoTX6z9XouUtc5Xm4
fluXRiopHfY13GGX64aio1835MFJsfzyCJLO2GSic79GXVhs77/6q07J/6/FGJFLi7J8blEy9ppb
VpqiHMVQ1h+auil/InqRbZVIR7hEq/A0zdDdsNZ46KkxCoWa/dBYTr2kxzePpfJ36MzFUVDDYOOq
P5aYo+LAc/CP2MG6xmECTPia1jCxCwDUYmXWgRmt86Cd9Kcs4qpcOowyP7k4jDD7eAAAFmjSYIgt
f98/9NlhwoOxgzh4agmE6yGTZYkVTrs2Tj7bo4m4edZizmU31l+K4XyPwFG/8BlePwL5E6RCL4cN
aN3sJ7RGBc/My5KTmVjlBq/B/lOWukq7EgZXddIpfr/S7aTemB4S/QvnQJ6p+f4duBCQ45lZcH1f
7j/KsN9rwCmfqiBVYdT06lORtv4uHFLxBTy79xDD1t0NxM11ZzXRttUqHKYRx1hzqvL1/Z9z/QXw
GCj7ycGpFiFqXP6aBLtkt0HP/xQgiPxB0Qpnb4Ks3YV+Jo73l7r11Dn7FE/Qi4iBs0iPx2YS+VqU
noYJPwecQrLvtWP2CEKLZA/nc/pOZxeKV5MmSzXqPOLT/KYbjCKkasgh41WHo+rx7hi85OROdrrL
hBc/q2ErZfAz63GqversK5q3cMrkfmYvmjEbInUOE2n4VLOkZRiytFVqKz054EepbgoRYQEwjQ3y
wyYD8U6XBUbXpBG0D69OXzRz0JZE+W+8X9kIQKkQWoZk8l2+X0UzZDZQZKcm1LzPaVYln50Rx8pm
UpaAgzceshxx4MAl73RjjiTJdLwcokrLTyLpyn1rqH6wTlpfQZkwgVhkhxOZmzsginX/XN16ztym
aLIhh8VwZXauEmZgFLZWdip8v/uR+YMHAg1ZC/gH5UPoVvqHkkbWdxAn2se0BFxzf/lb27Zp/jNa
VdFIm3ezePqBUjV2egJ2lw0fBhg9lK/80cM00EfYhJS1m4rBlb0QSW/tG8YDSSnkGYLJ7PJKOhy9
WiPMT1poGU+mJjx764i+3BeVXX+UwI/vKD4XIMFC+LSqlr/c37h943xT7rzhSBySN/n3/wRyqswY
ynWWn7BzVdR1X+RDsMF2+z8f29QU1uZY/Q/RippDDpPhC1pXE+U+lt1z5FZOnh78CvJSKTGqTqcv
FWjPcXt/eze+HNaiHSKDNPFqdqxqr3cGFNuLkzKI4jiRfIiV7zUFmLOgeLi/1lVRL9VqCMGECRoi
VLSzBCiEyxs6kRGfS0XH86joRRzvo74Jt42FU9SqiNL+CzrhyqehI2vZk8xbj45w7XjNyYzThXrr
OlmRvwcEMKM7lTnCHPikY+/aiSaMzqMfGBkiOn3n7yO+wnLlmXBzwarV0bD1kjLibhoarD4EkPcW
XX3FW1K4vTroOrMMmTRBMXub7VwetFGNfLfTjYCcNW5+j1nhPAF59P19Gw/jsId6zAgzF6Ww1q2t
x/FDjrz5wmm4+RvoTANzJXUAZXn5G4wRGhPW3NFZ1Na06cllDwr2jj+TpPvZq5NzjIwMs/LcD6d1
UCXhe4MMjwB1Nl6ElJSHMXq5fNGXfWGlcXDO1cDZEu6reMVMV2y6pvG+a61SPekMCBYi61WbBSQa
cy2ZrEBxgqU7u8IK4OdTHQvlFIgQ2zBoY+oa/fZkn2L/cczMwdnmboWCfag2T6Yo4kMzJiDHA7X/
3HMwF/rat14COBI5NuAXXaF1BoojATYuOBtDp3WrMDe0zTAWk7ozctj/RjY6T4GfiEMxusWGeLSk
BXiVwvA85JxEjqyQwJlPOzUL95HYnsJzYkfBS94k3knxcvMpdcz0aCuA6jZRVKW/hwn8+v0QcRVt
WRpiAq0uCZnk2V2egEkf4WlYnABtqItDk5s1b6KisVUhq251pbu/v97VtQaGnFuNzx8ugCwZLtcz
pkjrNFuJzmRzPYyatKEs1FVUVyx1M6HU8CUMOA33F72xSawrUD+UlSrqHzIm/3OlJC6o06HX47PX
OvZnFTO9jag0+3lUa/gkypKU0a09vqnBk7QAm3bk3/+z3EiVYte0KM+xErhPhqpMa50OCK5gYeet
7UDNdlifeQvB9epi4cmCGZRfscQszXvtStlDWh3c5JxjdryDnQvct53UvYaWx1KL8NYOwUKQ9LoM
L5hQX+7QbGtCalYqp86B/zTQOH9Ggd9ad1PsHOrOSiiwsSm4/xZvfCV0Pl1o5hJKeNUum0JbMdDd
UU5Kq6D1HnhxcjbQTtkEeHdv6GQa3TrPC/2DE9vOQpy+cZOS5yJwZ6NbS6N8LpmQl72qx5btn4IC
PN1Kh3UhVg1yqeG6rDX/h025AQDFSrOVR27crEswvrSEh5Fpa5P2+/vP4uply24lJ5qE+K3Mmr2A
kJx0LBsjPNmYwz7YI8pKq6gGhrJJG0AQCynh1fcjV+NcUezIcz13QvH1amhQiQlPbZBE/02Ojz6K
U3V9th5b+xd2O82SfebSirOLSaA5n9TYu5xcJfK2fpep+8pPHts8b6tVWI7e8/3neWs9qbulAzVx
pTXp5YFWs7gMRG2Gp6gqfwZKO+66xkleUBNRWQ6ru/cvJ+eMFmofjBrmYtoMqKGWJkF8Ups6+mYK
L3vMnEDsFAxVXGj2tRs/3F/x+sBQqqKXwAUnBz1z6xD8OntagmV8siH0ryqv0/RVjIDNChMFdent
XYUHKbWEPgGaWrCYueEvn6YLxlej/xuf3JhYp8RK4z+ibNaUm0Eg975xHd940EKcYnb3d3n9GlmY
pJfsWoaKK8D7qCdWbVvRKRwawHBj6aXKRjGjRNt2sVMfe02byoUnexWW5GaB4EGy4wMBxnC5WRUY
yeTilntqmqY4+lELm9caPe+Towzuiz+l4x/fEBhpmmmIqNb9DV9n1HTcmB6j4Q9pBfC4fBX/3DWQ
wGF4J9hBkNz4PzLhJl+zLDSCvZL51i98EfHuotWvfzGcUGSreqyHrZ7X1cLvuHG8qNQskP/c7OAQ
Z9+PD2g0a2snPjEkm7qtiK0k2KpJPzIwVJyFCvEqX5N7Jl+VGSS8hjkOQXCZ1l6pJCfuAwwKvHyo
fxk8iWRlj3q1No1INxFsaMofeR74zCySMjndf+43Dhp1ORk74DwkKub9D6xAJzeZ6G8h49zqX8up
DPdJwJxqPXZ9sFOnNNXem6XK3ip3EHAAPiz+6/JNa0xYBsWwktNUtaLeQHOnmW67ZfGMYGJxcEXt
/Q5GxDH3sPHhSke1Hy6Aqm7tmgsffAtbR35kduukQ+Iheq6kp8qnboXe7KQfi1wtXhovwTnQTvpi
d/85ywL1otnFpsHrIoMJFpF4ObsHEqwmEiD06Skz47jexnmnj4cKxbD/4X1iO8KIgOIUQa3ZOoBL
rKJ2h+wkzLp9wQ4YNVkcPJ+gHyeHSTfGhRtVvqzZvpg0UwRJwgyKD7OggTl0B5XPzU4Yh+bDymrc
7EGC59eo1ziferNVzhzjJdzZ7VUlIRbeB8pI8sP6J1i0qtG5A8zQU42wYLGqzbj+lCQ+bqWpsOI1
uXn8mUnv0njqut4DyMinSoWrcikwa71ct9IGK0AAMjtBEhiCn4lv4kTWBTrWjr1iBM9ky8LcqGQu
7S+1NXu0LhORi7Wvde1DPVSIryuIXC7VfTeClkk2SSVK8UWNOftZdqFrQebxODQDsv22HHRnxRTK
7T6gxiWG9f2jfGO1N/Km1LBF0nceMgoTZElbcnKLEGnsr0FaOc6qrXon+WP5uhktXEu3lqO/QSMP
3ihPfXbCGEGKQhUAGO2mwRdXMSgj175q1X8V7P6+39/bjc8U6BLfKLApKN7zIVRfJ9ZgtV1Br9TO
PKAZWmI+aNFgWAvfzc1dof1CwwIKCLnT5UnCa7eIiX7FaSyT8rvmKc4qMmpQCYXWLdwyN+514PRI
WUE2wcZdnYUEfDFbBA5EfrLdqe0w26i6DxMS5od0SulP8Am99HqOLu1ktAveIzfiLHep9ECy3pg1
8in8853meob5kDHmJ7XKbHVl2oIPIPGdfT0F0XOLGcjC2bwRGAjoHuwBMnxgs/IH/bPgMALGNVKa
kg4E9m9eYKebmkrzEExp8jH0yyrYMv8DOnv/2NzaJ8x8YhEtDELhrPmgNVUTjUZVEgXHao1gRbQt
jaTYGGONdogyLVVNV+vxPtF04uLCbhY692w9nOFr2kqpdjIZxX8o9KIGTGSCdFilg4rVEIocS/PZ
qwPLkkQXcgVJuAMHd/lkFdON3AAO+ymYgngXpmP9OQmbjOHFUANev/88r7NBBrAMwUChAuHHJHV2
cFKjKYDVa/op1sb62cmr/ouLOJWzyzIgX+s+Ka3q0GlavNNSGLmaXTkPoDPey5UgMyND4ysFvyUn
NrPYYzDmzbj+jFNHdXrwJnM4WwqWaYTW/MGtrb06urFY2rz89i/uVLkq6ZjF+Bn+21xHMccZlRGU
qZ8Gt03PcdjF+8GtnS/tWCNmGgxD9QsK17Aa1GY656WINwP02I+u6ltQfSq7WaFrMvx3/5VcHznu
PpI15key5zWHIBQJPBG1tYyTkqfRr66OUn9jR72nb0noguwgMMptN/fXvD5zrMkYA9lD0Hxkp5dn
DgF8DUki2zhhhOn8jNH//FT1ybDBmWvJ+u8q8PPM6VoydgfpCXxrduD0Lp7kDWqeOiSQmnUTBHm6
Eb2yZMB3FaBYR9rPEhLJ0AAhX24pcFsVb4jAOqlpWj4BozB/BF0uVnWg1X8sK0zSVWsYS1fArZdn
S+EZJtnY8M2vNVsZhyLhF52aVk0wlLRQkCKvFh2i1bXzOrQe/tDvf3cM8KHhAZlHfH2WoommYlQT
CNSjotJ8UgLHrPZpP4h1VXQo9Nxf7PrtMRViY6QJBCfixuVTLRrQCRnKByf4cbqClh04v20jatX+
fX+hq7uUyhAwjJR6RtOMq+ZyIWD7AJQmyzpFhhr4oM5kzwHnJfVbSCzb5W6o25vegFUzOK6Tbu+v
fn14WJ24KHXjuOPmmmp0Rss8bG3rVEbasK+VMj2IvqoORY6CXlADEFp59ljt7q96fXguVp27cqZJ
FaWprrCqOnbP4eTlD0VrmvBgdOtvXI3T/v56t54xZ5RuAJBZYs7sGYtGi3vNLmwGi1O6TV093NIu
jVaVHdQftR7NqthHZ7v2oiV+5a2dslcaILgnSU7u5duNOwTMhnayT4FqpVsnNdUI42bcYreF19bf
wjHol7Bnt5fkC5FysmBuZtdqNyAjhsm3farSxDygrutvkR+F9gCE0waPnNjVr/uP99YhYpAKQJos
Hkz77FtRRiChCTovp6a03XMnBj3bgUto9XUc6I211bKiAHBRY4u4xLu6vTTLUjlpKC3Onu/Ajipr
NK0T7IcQaTpffAkTHNy2Qmj1gxLyzgM4Ee7h/o5lqLm4T6URnWw2WDTd+XDlO/gnKUzG0c3jJszO
XRWoB0sd7AFYYfGfy9iwWaVpZlGy9s7G1hCmzzz7vef5jfVBo4fwi73sHIfQdo1qD4NSntso0Fej
WTdnLdLaLX+GjF+XGUdNjMYHJxPhwspXz5uVmVHRMSNXlBCMy40bxWBB8+2rcxxgrGDUGCxXfVfs
jT6KHsypDB4jjNIWLu0bT1uKacreGRcqyNXLRauydCE51uIcItZ2FkVQPVl+jOtjx+DbSyNtaxth
uRXDWH0z+0bZ3X/Z16kjCAE5AaVbC4IOMOnl+mUeWF6eGOJsT63erhpH8f6zQUFPn1UDQba9Q7KE
iKhtKTWpS5TnB0VrEvshGf33+qACwgCAT6eLqYOhXTXjyyExeQFJfYahVrerYDJW5jRGP2OttxZu
wOtXTY6KnYsc/0qJo9mup7Toq6b267OeNtYGw51ildie2EShIh6atvxE7lN+vP+o3yLx5YfFuPcN
lizbAMwBLh81rmgeIxRTnNM4LL11QCqNLL7Tatvc8Oqn1KzMCXNU4SWrKYF4Dcynlg29MIL5ag4K
XPXERtdwTaiFxDMpKVrtbqw4X4zQUnwk3bv+MW9qoQKUai1tVWLWmaxVMx6dVYf+frN2QWw567BI
pue0FvHX+zu8is68QIR4GNXB4mNIONsgQFTgr07QnM0Up1yvbYfdMDA1myZRb1W3fH8XXC4o+RGS
KUL7X77mf0IVAC1P4BbYnJEVNc9lzZiVK0DZBY6qPNIZbap111bxVouRm1+HroE9VKoG3+5v+8Zh
YsdgpuTYg+JrdgN3Xe0Xg1q2Z8Bh4Wd+6XckzoN9ByV+q7ZCP/iNvoSOu7r1peA08BWiNELnUPMu
dz4EMcnyYLbntPL8aF0Q0EHLWMJYtaNqPvZO5u4NPfGDFa2n1/v7faOdzA4yTR8qLv7BVmOe4iD1
WtNN7dIzffjw2CdqdnAH0TrrKg/oapZVPe6KYEiTVZOF/dOgeeJH2GjhX0WUXffQ1loLWxHfmz+o
7A6fY99Pd61VFAdbw2XbKL+ExU5VdO8Qw6bcRy0A+9X9LVxHXdpWSPeB3pSBfk4ywmu6E1kapWcr
GePvDdS7pyYtQxRDEbne4r6UbrSWEQpM7HBVTYb+cH/9G18KfCOmRzQmgO/bMkP/5+B6jV8XgVpk
59I1wi9Vr4afQkWrHjK98VZQrZ2FztJbLjZ7ZUD0qMvpDNowq+QD+WfBNk1QTnG1/AxcQDzVupMc
ii7vVpGN/exKEWbx2fOC8KXSHTwP/G5UlXWOaMbXBLLwp1R36udxEkO76tG82JSTU52YSUwbGA/e
JrXsZgMCVPnKdDhpV0Wdtsl6QCHhIAw9e0Z+P10742QjdmZwy0VZZT4lCXLGC6/1LcLMt8mgkycK
yg75x9mnOCgeNgqlnp09py7slemPTr8pbVHkq8aq+x+gwrwHr02QamUiaQRb0SAU9DDYUW7sxjjE
aSTryuhXPZXKK5KypthBBzSt1VDS+ZCQIIxLEP0zHgEmVaDl9ND+WOqIMC505t5kKuc7AdRMN4W6
V7vSn6q8phVF2ickP5HABUOPDcRnkVFa6/SOD6PjFeNGaih+YmgTh6uWqcxDZgT+S2AV49e6N/uf
hsqYcGP7uJlu4myyd7qqpOsqzP7eP803AiBhgOqVqpLbe96d7WA6ADYR5dlONeV1LLLuEwgYlFV8
ktXQr5NDafnZ/5C5yIdD8kLnmSRmdqQHPWGoi0nXmRZF+jBUhnLojKj9IMuhJ9XIp1MCvhgerWo9
DkGaraOxiL+/e+cy5CMRQgyBczQ7b82QqQj4tOKMKGW7AmHAqLt30+90/IdPBvY4G8Ql/HeyziVY
lV6fg2QHxnRU1pffsmamlIEVcowdot3bfvQH3nExPoShfgzHdnqw0F1Y5Rke3fd3ex21WJB4j8AV
wGyoqpcLe4WlwgAv+jMPt39oaiN48AdV2Q6l+jMr3XohSF7fceTEsr5EzI6NzoO0HsR1E+IYc/aQ
HD44doy99egOm8IJjU1gpPHXGvPzr73XugsbvYb9SPg3iwO0wTwKgavLnaoxEWuImvFcYgH/2E5Z
tnEU01vHVaodVV9NdiUG1lwXqLYj8uOOmzrs9cOgvFsJhjsWfB48Jjmpoq03y6nCYaqyom+Gsz+M
+n8N6LqDZYj4XFeVtbBrXR6cy5gDB5gygE45iBEQXpe7TrpIsVOYemevG7xibUTTRDDvmG+vk8lx
w1VapsRC/EUifI2scvrV0lSGiwD1p34ICy88CphK2br14+qzUdKj3ERITCiPSdZnPyyL6Ti651pu
Yv86NgFaaL51vH9G5Rc33wNNQ3ohfCQyN7zcg+uOlUldPpx5plBkx1JTmHiCmtrT/Bc/7i8mQ8zl
YlCviNHQnqDBgSq+XMwKOoSujVY7ZxDG17qhdButcYIRVzMVRXQRavu8AonQJPoUrGGiDF/u/4Dr
LxIYM+2Xt90a+vx0pNKbGNCQfu4DaW6r28VTlo3qqi9V+2+Eg9e7U13Wc+Eb0f29MczUfVFNIe2K
s9K4/tZ2EhTOWXTLXNnbKUEZbNwQFO3/sEnyTcYLZC80Yy6fMvx50GBmo59LbsI9auLpQ9ZmzSdr
asptzqtd+A6ujxDUDxoAoFQZXnOlXa4HBFpJJ7KDczCmyWs91Q2eY0GrfR2Hjqrq/uZuHSE6dxKk
Ch8ZkOrlYqRfaPUntXF2cqGFh7L1GgwIqWvEihjsl9ui6fpVYPZxtQUx7nzJIsVZovVcXeBvMtLU
tMCYGLDO4RYMVUoalYZ9FnqFoJUJOHY/IgWytoJCHVcI2VMRW4sV8VWAZ1n4z5BsKGFgNcnT/U9S
mimW21tWZZ7zyW9XttZhERDBg9/EsWKdHfrtH5wa70UXav3h/mO/+nAQPYAyC2PPoACgGLhcmi9a
UZDxss6A/OIf8JfjR2/0na9mqefbPoJR9j+sJympTKhk51K/XM8dB3eUtePZjM2cEOoMZbyCXBB9
crsi3AsUMxZ2eP1OARxIfD88XQc9rllqQgev1Hy+1TOG6P1RiuV/NoBg7xRNVJs0zLujyHJ7KW+9
sSolFaA4Rq1UGnP15iSb+hQlAeU8Rs7RCwN/XWhau8l8G6W4qjH+y9SmXnJiuvpgCcGMTRhFA+an
MpU/6p9zBCIqhZmuK2c37bKfZWNzJxlVeew6xznef4/XR1YuBfqWnA/Ew1yRwU1UU2CvpJx9O1I/
lH1Y7o0hNF+FAQmwN00aDk03rcgX/SXs0I0jS4tDWgPLRiGo1ctdFl3ZakMUBq8G487xW6bHys/W
U7LqP72fcn0D59kX+/vbvbEmeGOAEGDM8aibZ/ZjFTNQ0EX4asZl8dfNx/ZxGJzq66iNKuZqGI2/
N9aDUWUyRVRg9sYUefYqzcHDlrPUw1fMMrIQFVz6C0PZfGdonuNNgS/e/Q3eODpMjJlgAMYC3Daf
06eNMLIpMLzzWGKKR+JCVblWWoi8uCEQdxai/a3loHq86arT0J/rcXU2dPzRcPxzjXDK1qpoKK1U
3VcPuujTauFZ3liM8SVlgsTqw4+eHZgysUvSuQgPGKvN0CoNO+UZG8xhWCNX8Of+c7xxUKB4SUkL
ZL8ltOrycDJMbLEDSsPXVC+SZo23RdQ91nHu6Bsx5XECxyOBU/M/LApehtyYufcV9zz28hRarKOc
BavnXxuEAttVhD6LWKcpKt74wUMvWsgObkQ4vkGOCx0G4FXzV1h6UR1mXha+IuPRhGusbpR8h22p
sp/ioSo/0oX8mMBHWOjgXL9MuB2kJfK0SprmLCnRMhFRcGXRqyt0kMYAhax1IQYuFG18/8FhLUIM
GgoUBLzVy5epF1oC46iKXtHy1h+svDF2OHi0H4GSFQtn9PrcyKUAEKgsJknVl0uJBkdYoxTRa4yz
+xeO6/i9lh6rml7XH/WRRe8fmZuP8Z/1ZvFF7aWqo+qGr2Xc99WqcLoRQUPdjpWDG+f2QnS5Pivs
zsbEARiZlMuYZRlC0QjQBrsrvc4c18jU0wfDZSVHP8ktPk3CHT/kTK5f3r1J6mZZt8IIhqY+e384
RIRAZezoNYq76KClrfeKNkOxVUNl0eLzxgOlTKYmQKuSnoA1DzJ2o9t9qEevLds6eiUGSqnvQOyM
i3TJF/DmWhxI9JDkiHKOnq04D5nop//j7Lx25Da6dn1FBJjDKTvNaJRGwU3rhJBtiTkX49X/T+kD
9lZziCZGgDEwdFJdxQorvCEO5sIw38IkU97lAmmuce72co6tobCLdgiIeYjoEd3uSw+4GAU1JQ6W
eCo4bghdotTTj1104AJ14lffZLIQDftZKgoAWFhdn7hu1T0SEWnQ0jb6aI/V1xHak6yHa1+Sse8/
3d8gcgPc5K2Y2v0+nJz9bwHTbFexFUVpHJTjgo0c3e/iXOjj6H1zO7v54EU14O5urC3Xz/hBp/uj
b5z5m9FXZ15JoNV6+FEF9pAMZK764Ic8+R8VPNrA/pp7Futb4/1qD3EkpKTAKsUqw9AdzX5JAw9p
v6fMS5XPkesM0I1n63s7FdareVMsLyV2oLE00NlCqwlWQq9KXpAkGGYv/KxOevmusqP6IDDHelzs
od/B5299TgAgOAn/6spYq/Pumb3RDMIiSqMMafhdnwzqu36Om/FU4my2PHh9ozqYAk5LigSdtYcn
2lpgugoSvQTsDwOQ2+00KI5AEJprzq3NEcO3mjhjdpprAUfgP1ZDebi/gbYOpy0NE5DDkH231frm
uZIYcRcmQV63w6d8lL1Ow0zSRztaEDX9g8EgiPFNqX2CG7+d3OR6Qza5ahxUStj1H1oxNI96Vc/1
+yk3Xu1XT0xBKx7YMXUHiVpaTQ0AMCJcUByDAp3E8ECjt8DbcEosH73oRfhT1OTfXEwCD3o84m/s
FCNO6rqWvZ2o6z3en/rG82Wxk4F2g9LlUlpNvSzLfBjymoOjVbb1wYi8qcNzMvTOY8jO9oHpx8kD
RaB6Dw73kjrAOkA9NMgAIHC+IMiHokiMvBdZkJbYVB6bUMxfTTtETbHLUAU0uff5q6FS73dISl7L
sSmr4yQs7/0MbPsdnLdqJ/CTs11dmjAGJP5cBkcgnm43glEXjvT2SoOysIr5gA8pytNYeEeX+6u+
cZpQBYCqYZIlktSuIj1UT0YPBaM80M16IpVUQVUuS5dHvjsXy4++6Zzn+yPKX76aGc2b/yFfQCas
C156xvMOmLII8qgIn+bZTiYUGRa0t0N9+S9pPOVTF2odVvaus8Ne3pgsKC5uSxJb2nUv8gY7LrNp
oUVtDGXQdKpAT95OGri9Svk8x/bu3bzxFWkaSbK0LLfQrbr9ioOK23s/eKxuWvTjqWo8Nm+DR6rY
uTde9hCkIpSUjCcqAtq5ztf71LDavFmKoE1C/YzFqY0186L/IJGJ3gizTB4Q+REHiIKmdZC9lUOG
IsU51ZT56/3v+wLkIyXJqASRBkpBVoQvbic9apPaq+mswREnNubchtplsJ2EErFr+VYe0wMecMhG
zC2boocsX8wv6M7vJffrfSZ/BqoTiDUDDoGVugo7ClFHitaV2jVslexi9GryN9rm8Qktxs6fQge5
ormv3H/V0gPw9vo1IL4iG9YR+kRmWr9dg9oeZn3yBv1aqAhZ+npfu9qBtQ7PXjW0w8HABfVBhUQf
PjZ5Wn0WPV1sPymM1D3e/ykv+iysA1ArdC9hBPF6rSl9kzmrfZZm6rVKIiISs8gKcvKmKiTEq2wi
zp3S20+RYuvFl9ZAJf1Nb2iz9lxlnQIbZFyWCnMZBV8dEbVteFDSpP8HdUabomJuG9N4wBI4HA/a
tBi4kxR23BzpypakH/ensj6+ciakbTIbZrPzYt0u6lDN+thg6nitUmu+tO0C7ERoiZu/Gc3UbdCn
Eom79yKvn6Vfg3I24Gwjac7HvB00CYc+itNCu3LqvPiTNbfTdBp4ngvQPV4FNjJN6HL5DbqPe3pz
69CDsW0+Hd1Iuhzs4tUWrrB3obSh61d0O7TowR2V6WdDSatAOaRITvdXd+vckj3i+g0InnrDOrlC
c3eksDIa17Rbqo+xahZHNaz7kh5+M/K/8clknT9pw2zGQATH5SnXW/uV7WY5ZdohJF1kJhDJ5ef4
LVmAxTE1FJeMaxbOi/dG1VBVhzP3BPmz1U6T5XXI6RtO9bbxnD0Xro39xYcm22O90aVaVyLAL+F2
sUzmtS9S7Z3VTWl7AOGsfJm9xDYOoWPXO4dzc0QSPmDjZH0vCvVlrjcErIYJqsBqPRCfKcYxXRya
wTgv6d8U7xvv4f5n3rgWaavbzJK0iELI6hC1mUKjLgnN6zCO0XzpohqvPOEKzfRDw1DeisXLteMw
mWGQj8ter3trdCw/XA1EJHXtNTLIjtumMuktX71iHOKzm6Pn/ahNzgDMpxrCH3aDCeYxboVTYe8y
ocNwf/Yyk/49+JDbi8garDY3ovRSvd1eRlilRafH2rXv83z64rRG/tHUK/Ng1iKPzuHUJ98U5I/7
95ikjZ87Dyum8/2fsHGhMLJkKfA2USyVS/TbDs9jt6pxZORpaFuBCWBjfnC6xnmvTqEWn+ZWoRNm
1Pgj70x9c1yqQgDBaN2C5Lgdt0cpcsa+2LjiIB1+cgHv+NFggejRhzA5RmJqvkdj27Wvv7QlsIKn
kMoNsKXVHYb++kAJwzSu81ynSumbfZ89aJoCgkWhca9/zHQlFDt32da5klB2GHigfF+0ytUC3+sW
QcXrglrms57m5QnIfHfREiY86t0eDWNrW0tINeapRBwvHom0w7297VnbNlSdr70ovfh9qbe68DPM
ngd6mtY4PvYQww5jM1Q7d+bWbMFdqTKVkwDN1ZHmmytqPQjzmhoZmFMvn4fhaJfjNJwcXcGJcQ4T
7U8uSwlqlkVbWbVaRThO2/WIQJbGVaEH1/qDNk9Ya3dJnx6E1pkf3CrdJbTLvbI+vWwV0gdsE1Ah
WiUrqgcSVHY9rzoMvPbQjgBhz1o3tflBi2bR7ZzUzXUFr01+TLePG+v2xDSjcPTJas1rY0XLZz1X
es6skn7rxqjrT7ljxXu1hq3riTSckjvpAntpdT1FIcoemt3Z11Kzwie97qviWE3Vu6ZtA6VO84um
DZlLvXrR/SIM650Jb1wReCjiiMvdSOlqjS2mOw0i36nsK+b1k31RhtCOsBswx2uLHln7YCutmh3N
Iplfq6nCvexIFrIGswcMxJoNYePvq9m5Y19HpTJOi4LRVlFUtvfg6YX9k99hK6/MBf83Ik0VWBBk
vmtevlW47B70ua4u2me4HGlxi/SmvTxMatgEi3gt3+PXeMSPCH9pGnoiq6worbu0MgvVuVY2OudD
ocHqUybKnbFnLSgdTWZ3prnyBzEzxWvKKmiGyzb5akdpLrV/UbvOtRkNNTk1lpENvtZ4P5U06nW/
tkdjZxNt7GHwghI6gz6xDaDu9tTMxqKyixLn2itj1PeHfErjf+o+LeKjOiCpit7d3CkXz1wqpAla
RyfpKBHovv/KblwV3HvQO6glUalcl9Qnd4L0k5j2Vcy6MTyonUB2oyCwfS8KeqU7o23cFDA0AYCB
fkADbq3RG49zZlV55lyXPP24iNH2cfOKW99Kw099P2t7Hq5bs8OoTaq2AuR5UUNpdVwB87Jxri43
buo7WiueCrSykoMZib0u1tatwEWPWCpyqRxR+WN+C1ioD859RKn72mXK8jUuEFL3gb0lwyVKl+kB
fGh3qqNw3Ctsr4sn8sSgwiARbzTMadXfjmvoU97bZmhdo6w1Q1+hUmT6pTtMf/DxgAGgD0DaITXO
b8eBm+mNZmFa1ywvIvMxxH9ixtQp8sJnJcnTxzmtxc4ZeVGu+TU3G914mpHkHMZqTLs2UXhTXOs6
RE04Hq05KgT5a+Y4JztW3PqAMmRiH40mz994RTr/nXmFpvtDG4vmbZ0p3rwTQ2xEMMTjJJkcW+oV
68A4yhCoNERkXdGE0D4XWjs8KWGp9g917S3OqVeXtMBiIIeh4OpFuocG3drQqCDTcYahQD60uqa6
RNGyrq3Mq2b0EmE897njW2FZW2g7oZ+yE5RuDQfOVuJOASvxd/XJMbjhWPbGNa9cUzwYRjM1F8zk
HO+dWTS6/nD/MtpaXKm8CQGaV5076Xa4tGosJzd664okb1T6QzU9DO2i/lOip/7V8nr1QxMq6bPT
eMvP+yNvXUxAWyBJQW1HAGMVwgi3KotQaZ2r0qfU3hZMYzhx6Tcg1QngoaJ7JdUN4T5q1ewiyviU
S5xVkhFVTQlrIGZhjTD7UkbpkD1pMxpWh6WPOnxenK4nHl8oNb92oozMBuK6oHrMc3e7xE1lzHzt
3LoWHnbEaWanKN1GwO0+6SNJ5QPAm8reCSFe7iISd14Z7ifKai8UKJy6n+26BBXRLcl4qZImsTEK
dq2Lo6dC2Zngy9sQ0Ca6gSaz461ZoyabIrK6Livta67X7dnS6bvxVxv04/2F3JoU9RVebtyQGGl1
Eo2pkPS+3L4WMVHiERm3JP3aeqgj1T1WxTsnY6PoxHmXpTNuelr66/jEHV3RDxY4M7vCsPEJcQ1c
rcKqsrzDhJ3d2aoUTX/jNblVPboOtUg/nQvxV5iK/np/4i+PCmkxgHScJRCoAcmw2kF6h3dXFCVB
aanZh6gTSXrKagjXR7fvqwOWdAgM3h/y5b0gM3H5OZH8BB26Oi3JDFIMr9Uo0ENL+zLHlggPBBj2
l1ZAzqSimH4kAq8+UwU0Xv+Zufh49uj56BAPVufFaDo7z01buU4gAJ9MBSHkInOUzwKIwuX+LLcW
lrILrWnuBEi/chV+ix/yrMuXcsqioNLG1h+rMfropeF87Jf8M0Vy68v94V6GK7otu4i8YZTw1HXp
nSRDLYY5U655GcOsXrR+mk8FHzw5mWiWTJHfzsBjImfauw/k57pNT9GKItwk7mQzowFwO9Guj7An
scM46MN6ts8ZIn3ORWDR/QcLSopEoZTr9qUvwmDUvCixlQQaDPULZrmTv2hwDnJ3ocaRWAr12ftr
uvUJiZDo19BiIolYhWItMZ+XTkYSCNg34zmhZ1levLm14gcguE77SK7WPN8fc+s7SsIRSCY0ZihL
365mkYVaGZpzHOjCcN6OizodCiVUD1YlvGe7t9pTZxZ7egAbt58tMW8oKUkS0PpEKgvYbB339QDL
OWfC+ayqHnXk0Z87sDI7N/rmWGQM9O2kkM66QZViGqZQ6AB9mo/NRzVT60M4Fp13rHocDHf2zNbe
5EzwRrI9QZ+uvmDpaFHueHESZLoovqtaVkUX3DuaPUOLrUmh4gCmhkYrKN7VLdrFsK+NrPCuODIO
56yqnPBgCBEZj9a8dHsinVujkZmotAtIqhE0uN0jyDb2cyQ09+rZk/V5XJLmZ1nP1nLQSiKPnStz
awlBCiMQxMzw/dJvB6v1BXEc9K+vvwRn5wxe7zkPUWw+3d/4W6+CbPhICAjbYx2cSuqDm/V5eKUo
bxUPXuQk77hV3XeLNrl02BK3HMBm5G3yHS9Btd0ZXn6h9S2G9oiEKEu3p/URUFVmOSyNcs3wjSh8
xeiGU6031VPVDRAsJ685m0JNLlCys+5UlF359f78tw4+FRk6yODTuJflR//tvdCiOKvDlAs87uvw
XQgn5F1mRunb0lpybC9tmhZtYewcxq1AhLqb7EtA40KFSf6q30Y1Sw2KdMjXpZLYZu+qqg39Dsat
cck7qp849IVF5PrpsOj6E+2c4n1ooa8QlOrS/bi/AL+u0/UnoOooAY4kpAS0t78lolo11F4VXos8
5xZqWe4HyJ91eBhyTbxRBy+6RFom4ELP1kUBpVgcJmPW0LCmyI9xaJMdG6vcg6+/wMnI50YFowNE
D3QSfjW3v4suUa4ny2hfKycp1c/KBOCLDlLbDycrj5y/7b5P84PaYyZPQbiLJ8jtMPv9NDPmL4ae
lPkBp3VnT+Fv48DAoSIuosvAuVnzYhOn8kLDisJrpdZp4+Mf3HuH2cwoiAMkhp7ROFP6t4omk3ij
N22WP97/XhuvIxaw+EJDypVSmKuLYVrmzO3QxwjmqcPBPvH6o42RzsFMiWIRNJ73AEsbR5SiO3UR
TK+pg68hf06nCVWnTnntQfYU/5hlPQR6NYYPzdyo3rt0FmnxCUqDZX/UUn30Ds0S7V30G6eUu4Fq
iUSQSqHD271Q0t0awmVRrkm6hPGxKT2VkLUBX/nfmIHKO5CrNKFPZaOtT/fXe3NowBWwRFBKQsPy
duih68Zu6OA1zEbVjQ+5QYMY13VjaZ/tJJl+jIuZEiykrbnXPty6Jbia///Q8o347ZbgbUj1QRDL
ptMwnNw+Sg810n5ntE8U78GxMudnA2/hfWeW7UUtRZyeFrt9rXaNPIfQgkBz/KpfrMuNeViAf84M
5arPkhdcz6bx3NVaGmEmm2eX+6u9dboYhyQXPV8prns7ZQvPjKaNxjgYIESqn1S91BUflY05PA5m
Fj2hmeRmP6DHjpeyLjt9Z/itw0UoRkcE+xBQequAwlmsOq/aJgrCVqRnry7SD0tZNhTEyvZzCnDL
3nnm5XxWl69EXrK2EjADz+R2vksD86lCfylA2TJ8GA0vPCIVij6OXXaH+0u7PRToJClZjIfd6uJQ
rBzzpsWKsDkfs79aXQbuujfZviYGZ4/RtTUYZEAaAWSVwGZX33FeIh72tA6vo6pjMmxnRjyfR6WL
lpNjobB4vj+3re8GOU6q6FIZ4Tm/XcYu09uoQpD5GpVANY6AnvTpUCnLlPqDpwzfKGIiv/IHY8po
GugkQfwawKF3YooqmfpZTUGm6ejZMUPy6uMcow0XhXO1szc37mHEE2E7SoQ51LTVkpqIxKsKHI+r
0xXxgaGXN/Adq8d+qR+6efC+4IDunPHsRjvYreDzvn6rIvQMwuyX/SHci9s1xlNdC12niwKhzelD
18/iqY8Ljep8E+5B2jauAQpoCMzKaBtxzNWxQIXEEfhdKrw5VVu+dyLF+c/WRWQ+hwj7ogDoekV+
Kp3GGY5NV78aV8+dh+QR5XmItJTN1/oMYYRBHYx+vm2tjZe8dQz0XWJaSPUk+jcaM97rcG8cGDlb
WFfSbJRw7HZ1I70wtTwJAW9aqfEtd8fl4xIv5veSq+e/+xt3cyj62VxweDRRSrwdynaiHhvmNg16
NMHCAzE4rB06OWPtT2re7NQttz4lRVIiS54PUPzyff3tETP1KZ1ECyEjX3qj/VTVVqF+tFO7Hr+2
S+J4h8UbhuLfUNO6S2tFnrmT2W9cDRSICZXk/cDmXY1fd2EYRrmbBnVkzpEf0//8ac6F+cUxOms4
F/YU77VBNxeYvh6IIyB1UDNWU5a3vYb/VWCW9jzBo6Mgz8s95MuHMJ20HaWGrdHA/NExkwgfdtDt
aKGYWgPZxgyM8QRO8DA10eJ8wKa60P9JxtHcKSNuD0e7FeYsBOy1RXKoe2GFWl4aGKLIlue5Wdrw
Kak86z9XxK+1FpTnkOvm/w0mf8xvmyfvizoeVScNKhMUtT9yA5ZH0VXLQ+NU8V5ovzU1OvSk3So1
Pd6t29GsNMFhXIGIWNZZKD5NaZ66tBKgsT0jXhXuKb9vnQyacipda1CA3He3wxWiqZS5nZMAUN5Q
+FZN6K6XtlYhJRXZ6SUaXa8yfL0Yuv/UvBvFH5wMXAwsZiw9QddKgTU6JVVUO+hAdK3zvXNm54Lg
anaqlM54JuVS9m71zfWlN0StiyobCgW3Exam3SfUu7Jg1Fp1OXqZUti+HsfDeCjUxtkD024Oh38M
pW5A+HB4bocb6ngQNa3rwI6NETJFqy3ZoVOd4iDcsd1pacozvQrkMAsgKaPHx7Vqr7LVORRdKfI0
D7x+dJsndU4W42kcu2Qnitu4ztiiiC1K9BVg3dWkaElFQ4uZaBAWEw69WmJa6eQnYzufrUZZljcV
EorZ6f6LsTko3QqqsehoUF6/XcnRiFE/k5SVfgpLyhKTGXu+0k9jdxRVZthnbWnLPVLKxufjyiYo
5uqWyedq0EiKweuNmgWK1cYVBhrIPOJQ1jRhnRytuEQz6f4sN84j7X8HHAmO36hVr65tTURdOidD
FixFVX4yF7oZhylZ7P5gNVxD7zwls7VLHI6ckUks8x6uY3N8LNCI7dDdAjV6u8rLZKM8E9Z5QGWh
aM5WLeYTmqGF8S7Heq85xJOOCJgf1aHqHlqlGNy/7i/A1orr2MrLRI+vvZbc8YBIigTjyKCJGutt
opXlVwL3MMRWS3y/P9TWcQGHLOu2pAnU/27nqpiCC6lfyqAMI206FjPaQqfOIQS5P87mlMA90Ff6
JSS9Suiq1ib9EE4ZRLFr/dP3revbXV8eq7SEXfYHY1FgBz1ChYYW2+2cilzYUF29IhiMPGIEZwrg
SmKJQotjD8K2OS+EMmk70RZ+oV6BG8HY96WZB01mZdpjlo3dBatL3b5obbznXyzfvfXdxjuM2Bwh
Mf2m9cZctBgST10E2ZDa4PLQx3DVKP+QjaUJqmqafrSooz7+wWpKr0mpYYmk++pCbZ1sqfrchmOU
dfiGirz/b7baAWVAoWCseX+wrQuOHI5+N3c47//q5S8mc8o1lZ0PeDd3Li1cmdlPwKWUB3XRIwi1
oFP2RMa3vqEhCeYkVQBJ1wBIj5Yh4k+wqFxcbRIfXTJMX0AWPNWRY+1E4Ztj8ehKf3Mwu2uaFIUa
Ww+XsAg8sMHlwQYwe6qsESs7zYhfy0omaqPDDtKIqeH96q72i0u/ta6jsQyKTrH7t0luDN/0OG+b
g9uo/aex6dXT67/f7yPK6f8WJyamk7h2bpeBAfgZL9KhwbUyjVGXRF0idt+QLu7pnWxtGfAYgDmR
BGaiq/2ZNmLoxlxUga3G0aGLvel9qGA3BeCmtB9nLS0//8EcSSiIL2CPguq8nSNwmqXWvKIKYicu
LuAsYbdXNUL/s1m85cnYA7lsbpnfxltdZ6MVFbkZlVXQO1EZHsalbTMZn5bfc612d3jeW+8B1VUq
U/ivyo7I7eTmjg8XgckKHLVoi2NrT3p96Cq3+YPwiXebKjL+NZLFfjtOPfVeH1FUCFqAlcBU44+t
kYRvKhpEb8Xs7UhybM0KFCPQyV/yWOtcaRFQU7RyqAIDU2z9lIsy/t4gULUXKm3tRbJ5AheOG3Nb
zWq0FDBfRsqsXCsrzgNulX5VSnnACUZmfbSdbi8z2xty9cFQQ0bhiysrSJ02ei6qJvycLl3/oA3T
p7JpjT+4vwhJfkXX8MWMVa5EfOkh4m6WqEig7nJ0Usc422HRNp+tVs/2aIyb303SW6n3AwdY95Vj
pWyyKB7Z+qHlfEyVPmn9rKmtnSduK+CT8EMgtfSUX7TJoUxkYTdbZdCD4AifYH+p/SWvbdCBRPhv
hYX89qEN40p9Vy71XhNy6wv+PvrqlladToYrLqHRYqjPEeatHaZKWoW7r+NN6tGDOLQTIW2tq1xQ
QAHo472gvpetneNLq5X4zBTpeNEVbWzO5aA6fzQOGRLYPEDSa6m2RhSUmwnig0IrlfpfD0JK/dGj
TLKHk9tcQwmzBLpGKXit6UWIJ6GzPQevSQrlEhftG3OqznleOu/jqgrLP3jnpDotTwDkWnd9fbX1
EipEnlVgTuHQ+PkYVsc5QmCvbURvH2ILof/7r85W7EfnjRgT/BYAGbkCv72srShHWLpZHWBv756U
aZwfcgVgZ9aV8WVx2urq1aGyM+jmwfht0FU4VjZGhtK6UgXo+7Vv3GrpUOzWjZ8otRoXEvDuGYg/
wsg6z+0fTBdpQQRp4Vch+XE73Sqy6yjOuyoIaSVOqIeHrl+PbuanBBZHlWu8PyC5svcsbR4Mut3k
Kcj+v/AyrrOxpqcZceG4lPQvqLQ57mnpzD3b+M2v+ds4q6/pLSqZe2oTtIzNyW6G5F/IPZrrzybt
01PS5c27LBLilQJfMh5EYwNIP0z9lyIqiTn3tbrI/GEplOmSTn2pnhtjqo23iQq7euda3Qpc0Kum
js6byL26CgbJGrp+wmoiMC3ofjiUZX32Tu2t2kaNh77enlL21sejNQ2XF8CaCibgds8IE6V/LxZl
4OYtBS2AwQSETevZe35IW7cNjxHLSZXCenH6bQ0xhykl6XOyKvlHVHq0PFQ2J/Fcu3WH4rtl9A/3
z8PmkDTd4VOijYvew+3cFn021NkTRVB1dRF/8KzaKH4OlSa6N5EYXGxWrcRodx77LUgKXcpffn/U
Q0jKbkdNUTp21AT1u7RdIut7t8R6dSaaKrQfmjlUyxGhsVy/9APb7kM+5pqTHmClGFZON2qMe9+p
Jqe9tE0XJ2/hk/Rf76/K1g6T4i2yE0d+ui7CdcKO0CoJ2WE1XL1y9pbBn9N8foQ88Fofd3l4fkkP
gcWlF7WGPhSTMrj9POck3+NAcTY3SvfZdevwrQn2FBtAd3Eo9v/BPUjXhsYmR4gqzeoLkHOLMjGU
POiram6PahzX42ddmGnoq9TJD16WfnPdpbB3kpyts4QfFIprZMaw1Ff7LRaUbBv0aIIBhqv3F9Ax
oSQHTZ3aaWekrZ3tcmZlmw+U7hr4VU6tUNJ6LoLO7avwqCfh/FNLcvVJZGH5zeq0+XJ/02xNDTwk
+wYOFcDW1dScHLK5mBOOklKI6TkWS5tfcIMu97wqt3an7ARJqiGl77WoNC+2tWQl6bfIcgOhUa1N
+gdXnfvu3MXzuLdVNhcS8jMXBHE5ZMPbw1rUAxx/O6+CUkzTJQHP9eQuNui1RCSOc0jjaQr/ZCkh
fMhONAW0tZRUmwE8UnWlDLTU5d7D5Ihehdnn1Y/7n2xzakC9ZBhJbchY3eyoP01lLki5bUUkNGf6
GMpk0prJeNDFFNvHtITVsnP0ZOa0rrZR+EYbg7IlIMHVPikyo8rm0SBIdgDdWWpa4lpiL93RWdw5
Oww0zFDECsOHIs3qj9QG63/uz3orSEBD2sSsCh4efke3HxQoMm8K9fxATTI0x0KhavU5S0X0rUlr
4DgqQnrpEdKl/df9gbeWWwJvpAoVxMY1+iadUx5nSg6BWynqiRRBN317EB7UtM7qvmLuPS07ocnm
XNE6hq+EwCuidrdzVevaGByhFIEonTE9Z55wvDeKUvftdyVd4vaAOgSwbL/A9uVPQmv4+5AVwDrR
z1ndsU1eW6NWkaUsRt/8HVlp4Tx5IAtAj7h5+ffkxp3hDwZIq51e1dYF4ZGCwUCURJh1tVO1586e
lY46P0qhw6mKs256cm0uvk/eglXMXmF8g4BIRwOjCxIkLlpO7e0q1x1UHDdLqfa3o/aXNcWP5qhT
61f7KXobO232rU2H+E2qOu1felZGb4ElF5+1frae7++wl5/7l16p+r++PMSj2x+Cf3flLIDKAgTv
mnNuKM6TK9BB8Zs2DVsfSwwTkUG04D7eH/flzmbcX5U7nhvzhbY2VhJWMmAzERjOUF/03AzTEwfX
EoccDyj5qetsJwreWHQ5JpkMMhhAzNbSiY4jhGr1ThKEslWlKtr8A4ekJXlTNABIT+FkT+KijHZM
MqAU7iHGa4a+mlJmRw90zQ5sYPvnwD9FMkKWho3VHkioB5SIyyWBkxK26kpbiX9LaIp+nXX2yUmS
/B1mxTn8Ykedg8Qe+UdE29IjqQkm4TuX7ObP4YYFM8EBkFiY252gLsRVMNNTqh8iw0POWfIHnbLx
+HV2B9H61ORTw/YHYlE0Jiqnzg5lmSnNe8V2kx7RmMGq9x7ulxECPBuiNnCAFAZfKMaB+Rctwsco
s06u3ZCU1VpxpouW7oGNNgey4WmCdSQkWfPVW721rSZt4qAxvOYhoYqRnpzKSurL/W2/M85aaKGa
VRBNQOyDJlZEDhsrS8Zz7uRIaNwfaOt8SWokUnSAR7lkbr+m26oqXMgpCboM5XafmpuqXsxFccZz
Y1t5+T7L1V1tnZdVCrYyUSoHmwQJW8DbQRvNJQSJ0EKNqrGKn5bUmP7xtDx6P1XllF8wHIop0Y/L
cCnnxs7+ZAczY7hDoMV4Nlc7WE+sXjMapKzF0GNzb2BHN8SQqs9TBAbDz7vYMN9HFWpep5S6selr
0zDiU+aGrvajrFXxWm1tikTg9XnKZA+U/1YfQZgqdncemprpaJV/5erS0oOB3XGyCw73/Q++tbOA
4FNNoNzFoVmtfQwAudOWNAvEKMLp3WKhRPtIh2Ly9ipC2yOhrgvyHcTFOhfl3g4z5NeZVWTa8xG7
+UL8zIVS7/V3Xr7KMB1k3IqEvkWut5pSmqMU5CgZcBw9R58prv5WBvHvvMzO3uW3NSWDGgJxLQfh
BfskDxU6gb2VBfyMMUc9X2oSOnQoXk/QZkpIgdBrwacDL5jbE6Iag6oDZUgDITr1YXBzd74UhLFH
MbbmGyu39CcQD/2emdfLCPp2WP122MIGsl063AZJHDvzJ68a8+R7q1uIV9ROXCfvMzceQl8f1aa/
DIqIPiCiEdo7d9JWrIHEDPRMIA6odMiv8FvlNKWdbPV1nAZoe/GmRhFyDyUqYV9ARrWdv/RWqGDm
1i17xrdbG4lkhfYrZ5Bcev3S9mNcWY2eBgnI7ifgj8Q0uoMe18GawNyf75/EzdFkO00WQ2TsfjtN
L55tKx2nNBjgD52aefI+e0k9U0ycks/3h9r6rrQPMCdhUryTq++Kq2NjWjVS4pMdhyCgdewzfJ0A
OYXpE1n6oXMMYLN1luWJD1HIOahabLqf7v+KrQnjB0EZHuki4trV8rZa3y+DWcaBG1oR+IAp0ern
qkhGxzeGCvbo/eG2njbsSZALQR2eFGW1vjoUX4GBBrL+lJx+DJb619ijDp8mwv4KDDrdGW5zdr8N
t9q1UWPOGp5w8ERtI2tPUwNE97leFoAeJLzJ3iu2dUhoTRL/09SWfKrb3VN0wtVbrYKR35tV/rbQ
VTwVKd9h73jBVFj55oTNaJ3wLrb39Kc2Z0r0B++NpEQ1V9+RZ3CeYPSAZ7fs8dOAVxFsLqXOj26p
un8Q/4PyhMxJI5gK+OojinkEwNoyVtxo48GNNOsJ5ofqF2MaH2Nncl7dTgfkIdnTEv2IusDq4kVj
ai7tTImCxTTL6RgXCMwcFVQxdqL6rTWUwuHgqwkh2KS3n88ZBXVx1D6CTjTJh7RtC1mIUTJEvIWu
9/rOtLbOAtepZAMibsUtcDucVwxF2DfkEBOdsNmfFtP6rsxoeLnumP61TMbuJb45QTgX0B14kp11
PdLIqBxg+yeVsaPhnA+xVx+UrBI/KdOE4nj/qG8OBrtN9vd4MNdlrTqMo8oBlB/EutEWJ3tWq9nX
EyUXfjWVeyrOW4sJnw9Up6zzUs2+XcwWlbO+SkzU361qPJaSK+PYUXaypXryQgL+4/7s9sZb3Swa
5JU57cluHHRbPliL+Gm1YfZcNmhVa+hz7izm9nCSqkndTuoV3k6vnzRlUQxsLuLMsf8DIPfOmm0t
OZS9PWPKYA1/cHGSA0jgH2Uk9BJux2tsnIc0Gg7BYJfafKgRufjSZSL0LsTdxk5yv5V6sCHhyYGM
o3a1+nZ65XXjSE0hyLVGPelU5R5qYOpPdqx6iu8aXfWI/Jvn/x9p57kjt7Gu6ysiwBz+kh1mRnFG
oVv+Q0j2MkMxZ/Lq91M65+w1TRFNSAcwbMAWXF2BVV94w1Lryvff30ao2hKWz92JpMjtPMvRy1QM
rsV17oxvmTKpqW9jo/nG1Cb9XRep2eX+eFsvBNVIpC7otRBErsJiIfLWKpQJeoNj1//hZ3XFIS8F
Gpt2aTwQ5SHbFzb6crw/7Na3SHahgU7FeBRMye00WyenGe70ACz7SX+cRkpFQWMryYcirZR856xu
DiabEFzaAOPX1yj6s0kbqXEGYG5or3BY+SAtZ+iPjWPiNP8HM8N3Vepa0iZdS+JnalJ0KX6lVxFB
NWg7L392lYyWTmvFf/K8eyQ1ZDSg4ylz3q5iPkX5MjSauE5KXy8PjiuW73YVFx+TSrf8bhbO4utD
pO9RZzcPDaRl6WgHq3EtMLa4Cf6Lrk0uBaEfRl7hBZ5SR8+089G7ldoQvp3Pe6qLW1cOh+V/R10F
MyjPOilpF0lpWjffzNJ133PAlvOSGDjo5mSxzs4p3Zwnkh68TRAteTRu11fLsya2OzW7Fgiguwiz
eM0/Rdwl34ZFeP4ca+OpGJHf8O8foY3rh0YPdTwcZ6TRuzzPr1KboSioXdaJuNr19ILkV3UYXFEj
DDMMWn6ErBxfhFZaPa4AWbYnpya/vNv+iOwyEQhLhzKkWmSW8GrwWZ/HJC1agR9bHT/WZAHdU6k4
2V7re2NtZRMEEjAdIFS6Vxed3ZCAMAyTVOz8iKdmeBzBLdX+OA7d19EDyVAIa/x2f2k3rgIQC4gJ
yfuOfV3dO24/FXAsYDwR1k2lH2ddOL9TEik1YJZdFf9+HYXhgNpIvSQDiM/tYk6lsPAlrDiyDaR9
T0utSwx2ao9ZtfFlYDkFR5ZiK/HDWkNg0JZ2GvI6u4blRIlXK9PGOXXT7Dspojt+VMd6uHPNbW6f
7HJIliOGDKtjokSKYTUJ9JFkRD7yBQwPelAKI83HaEQR8S+3jtQB6UxMknai4q2hQVnzTUpK8i+e
FO4gFhfx5+xqOFEdTF0dfQKfXx/7ahEPeZxoBwRxkh/3D87WZ/F60NVxBTwLYH6AQIoclCs5OnFV
H0QSDQ9/MI4JUFcyVH4NG4H+LuNsGIBQPPx7PwhR68OzHaftzpu4OR9JcAI7RKyxlv9wvcaBg+tm
YAVnQz2MrbpELyUwUG/noGwOBDsVuAmyHrBvVp9AnNld3Rf5NcGD8ywKa4qOyCQ6e6qTm6dClsLQ
EILUvIYlZZkVYi0UF1ekh6MvOZbi2lHWsTJfS1tHf+KpbjWMp6me7lzXW1+f1GH6fyPL//7qxuQO
GwaVV/cKqkP9oDkQm33oj5rqz0Xu/mi7dAnuH5KtufI+GFSEAD/D1LodUVHR6eCOhk/RI74Yqkn8
rsOO7FmN5+iYZ2VysHsFncb7o27dndS8kD2mVks9YbWTSW0u1dgWxTUUqRf5AszZD6uLKjION/37
/lhba/p6rNXF6UUjAAyMkq45qC/GUuykOFqDW33SWt38Vhcjrq7/f0PKg/xqG8VUl4RRCQcoMbqv
ntLVld/WpYWIdOQ8D3lbv/zBgAQVGHMSKlrrQmIMZ0OvcDy5UkA1z6K3rO6dm2J9jLOPa+WHxUnt
Pbr45smhMwVtmlYORka3k7SKtAbUQXSqLPF3ZSznAPYhdFRXWO7nQpRj8hgmobNX5d88Ov87rLnO
Fju1yePBabPrQMlWCyw3Dz0f35pSQPibzOQP7hzgu/93lvzjdpahlwkgFmQXVbK0NRhvLC2PBMvK
zg5uTYvn7ye2ARrCWtsp7tJhXhIwRxWIkZPoZuuRyDB6GsY8+Xz/sGxtnHQdp1ZCR+oXgTmewyoS
sZpfQW1Mf4vYbJ8KQ4fXnLnR2XbrhwEnn53pbX2EoMihjUgHGboZt8to51iHWTEPLXAZ4QRW7lWP
BWDtN2OfRcWpg4iwk+VvaPLIKAnpV0jpOkIxq3R0FnbZoeHOswTd/buTTedmGB6VoXSCudXzIJor
ZOw9b546v0FbuTtZY9Hv4Xg39xVIrfS4QI1tDXBfvK6xcgNRAyWi+eerZta/iQCwuAHIwGoPkbS5
tdQ0pLy5zsMlf82ri8dKFUePZjoZoW10j0veV5Y/2Yv+YueLGlRZ7V6QhjN3btitdxmcHM8eDDKm
ubruTAFLe0Zji0g4VoO+m4f20CZaPB3uH9yttSSQIQKmfEOjZjW7DNOhOjKg/ZqKjqTJhAvRaRJL
rfleXoc70NbtwcBj/GyQgtK7XcqhHPsi9ub0aneIeyB9qzypgM6/ACzuj/fntfVxQHolTyORwBNu
tX6dMdsFFTB2jdA8RWaDv01xPX9sRwFQz7OGemfHts4JERse0qS10n/ldnJ1Xqq5U8TQxLvGEH5c
TuMPoEZYrfZIAnQHhf5sc+6WRdsLSreWlc8BBT9SGVAAq6/SbcOaF5g6QwJMrQvmpNKOCwWx8cAW
ODsR8E9NxHUGSu+UdB1CkkRR3c6TFzEsZtFlVyvBwaYyzfgztePuVDq1cVbSQjlwCfRmQKVx/IQF
jT0ESWy7H9saZQBv4X8duDOMRR8TqOUroBL78f7Wb6FbNKI9GvJQS3m8V+/L3Lpl1of8wnlxx7dj
aDsPudIs/xFpk/yrCU18UACLPw+oqlZ+3GtdH1Tkffop9sad37L1GZM+/x+iN+n6arG6cVS10gRo
k5VtjrdbrEZJUI5qG++8qZtn4NVAqzOQpPrUiqoklc3V9q8FU6PqoIO80h77skUa7f4Sy//b+gzQ
QJegeJ48ML23Z0BtrazDBo4qBCyKMlj0VlFgF4ATCfoJFShZ0XtXT2nyXkVPI7g/+ManTXQN9lWq
uUrHgtvBi0lRxzLL3Av2Voqf6PM8ngYj1Ra/15vxm5Pb+l5ta2O+tHiRYgGegGOLu4rL6CL1XoO3
x0UBwRYdojGzcP0NzXiGHxMZGRKhQ6p9HVtttOCQtGH25f6c5QCrBZdWXigAYk1HgUSuyatHyKvK
OGlstF4FpoHfsHmy/NQuXBwT2ma6lLU0TU0Np/DVIl7qU5dOVrbHX9v6DeTYkgoB5ws29e1vaACT
FYq6OJfIxIj8CHcmels4Lp2MNCm7D+jCTsnfSzNpIpA9Je2D3S78m/sLsXHLsvW4q8AUQs9oDarC
JCiOBE5TF62j4HJIQgrHZdBWSf1XAvOuOlUe6u3HKbWSPV7k1s2HdBxxj8Q00OdYvSlGQ8mqSfTw
4k26XZ6pw6UiUK1h/liYPNKDMufC1wZ2MHC7aekfcd7SrPOCMXYj7VcM5RzVPEqRb3rCOfOIuGct
U/+giU10DdJeIiAsZCtX+yQQx24xqLlEuZ09CWRcS9+kaf9vj+7UDph2azsYAXqcvGmRUL0dS2SK
Eql5Hl6MgS04WOZi8UnUo/ZGGYqoTv26HWMzQOfPS3aG3jqOQMTlRkBFQQD5duglUiYJxPIuTj1k
9qHvQswpM7SLfbNQs+ZD21jlvxlBxl/ApbKXKVO09OH+Ydy6FojRTGRapIrvuhGVqSWIljr0LtEg
8DQplPnUqWWsfAmFnsFKj7NzWAzN9zkcxR59dusWJKyhfgmalErt6hbUo6JvMl1DunhMUaJBWagu
ghSkX36KFpGccwrhxZ/M1+TS5dJHqm1tpbKYImkHrJJxjJya5KkacDJMRakjAUtKd8QBiYPeLQUg
bmOJh2/3V3vjiYMMhGsKNQ6YguuzhnBlocXaAC8qV/T5YHtJhtif7tZG+jCYXbNH8t7KdhiKlpS0
2OV0yx/06tINzXTpZmP0Lkq0eB8NBI5M32qL+l3UqF15wMUg746eFRl9EE360hwiRenVw9Dzipzv
z/0n0GX1AABqIMOkOS4vvtUDMA6c5lpRQgrUrdb6au06j3HlOe21zvTuaajL+VPazUtQzEn9ULuT
nj64SoFCQl5bIdtUlOpRcUN1p4S+FWwRZ6GKpJIZwlla3QCmU3TKUCGQinpd8jVqluGdYJ8wqEt0
Oz0M7ZC/LxcEbw5GkbXmYUEt72MWD5lxTjK5dfcXauOzkGEfBmc8lxShVlF4SJvIHucKS4KQRgWp
qJWa/1myZPELamFwuRyTjub9MTeCPDkcrxEA0F+lzJLJbEQ/h85lyJd5CGwldMZjVPES+/cH2pqc
/PRUOpf0ZtYZP+havTacSiq+Y2fjF7OmvnV7NRRn1NSWL3lcq8an+0NufHT0uT2pRM1lSjd49Q2E
HSX+MCbwUKoFEA0whhOWi43+GItsFr//iYPc+1mORl8P05Pb0RQ7S6q8cRnNFu6/kdEs48fI0xuM
cUEZ/0EdAbNh4lgDThqp7+roUllAUt5YvEus6tlfdSGweamq+kcVRslOU2Rz58gN2TxKs7+2gGBy
z21ShJcsTqHYJHr0bTaIWAmoGu0wF9Ngnn5/42jco65A1Pqry9TUlAVFHC6vzBHjRR9wCvLVJG8e
MsK3veq+XKn17QRHlvPxky+2Ru8uUTQZUc/tlAsLVwWhFZE491XamedGDObHxDTr7lDZoRVoKWot
7/S0UvdmvHVf8yBKBAHdQ7CnK9CLPWl9UlL8vnRDjaCW1uTIuDc6DNjj1CypjcsVCnx+3lDDexDo
11xCMxri4wjIcM96duu7oaeCbhQIKdDTq+gE34BxkofuAnu1if3cbofPourz4lCYWN/upESboyHc
BvBVpSu9hlAoHenuaI3uhWKVEqjmPLuHbOxTX/USOPu/f7LQjqGzR2WVF3k1tbDmJLRh5GGagH9u
AXEG7FReGy+LM3vazmBbH87rwYzbG2HAcsXuitC9uEX/I66c2fLDZK7PdDWleOq+Rs7GUtL9oQAv
OXHgFWXM9+rRzwtnbhIqPBcIKOqhCufwazpPX0pMbXeqYVvnlR43lTe6DLTz1x0bkeRplE4NWWWj
6+e8a9R3eIVFuLEpTXEuMEc+ZpaXVT6+r0mE9rhQAz1Oq7/v7+dGDC8dquHK4k1EqWw1Y8RXdBu5
B+9CCTTUA3wQYi8QXJzhwY1QRXie46Suv0ywxPrD/aE3dpehCdIRM0T+YZ1Xd21Y9CKeqKAieHw0
Ulv7Mo5dHFgjpg9aVYzP98fb2Fy+EIR4AdxCG1lD8su4Qq8k9JRLHqXkKYsbPYsw1p7rXPf2PpON
qIDQXOZG3MJs7+oz8USNHq1uhhdlKezOD71wrk9qIsvH9ye1sYhgGICfSsIz/LDVQHridNaYItds
um07BbrWi95vcktpHyxqde0XdE0XfSf7kodidePTdQBjSw6Cc8gaqeF4eRg13YLT1Ggbxae4iNyj
pk+D82iN7WIctHnQ43dVHCXZQz7V2X/uz3kr7ORmpdUCBIYq77puvWi13dRTiHR842jDSecgef7Y
DJEXuCL0njUr0h+pIoHZVgu8zQUmnt+mscmGc+wBpP39a4qKBoAHChOAvX6BywCV0QsHyHGizMbz
rE3OkQ4zstm2mNwgtRbt8/0F+Jl8rDeAaq/kuUtE8FqaJo6cCoauwwa4Su08ChC115w/XT/MoxZT
CZpsNFU+Om5khIden/Xuao2j0n8P094t3zZJaTm+Uo65hsnJ2Jcntx9y1UeOFmRYP0ZKCDW2naGn
jIiAdpe8X5JLF3da9m6sB+WL0lbivYhn6sQwR0uorE4ads2P+9PcOmY0szF05IYES7d60iNB9XI0
kUIv7Sp0BKz62ps+5NpcfJ6GwnnONSd/nDLbeTtg3Ha8P/jWbSFpuxLsKSFCq7enxvdCmnHhQOFp
7dcwQQdLd4qi9QUwn52xNiIo8FxQMR3pF2Cv7ZXwop702prDS9EYpM+6GoVNEA56X/lRPr5zkGct
SalcrcVefVRHvyf4S3dO8daEKXDRFPgpHLU2PoycXEV4pAsvoVaVR7t1o8jnZhyPKsLhf5DRQvSE
e0q8Rv9p3Vcr0tnS4kEnnYdT+rafTPOjXnn22Z21HMdtpfiEbht4OtVOP8S5ZXy1M6s+tY2y4C/Q
ETsnOBB4O3fpxlsIzQ3IJoAR6RWxSnd6FDew2HHDS6XnrnuyjbZQH0oxJqo/IOuo+aqjlMFMg3Rn
6TcH5hqnokkeqa0lALvJNksV27DLoAzLaalR27ex2jlEupJ91OM5PraFlvxz/4BvfV3oz9IlId6B
LSHPw6tYh24uPtnRwKEbPOsg6kKlH1J7zdscfOjBVVK3/LiERMoHHZpD/XB/9K13y5UMZJ5jTN/X
yV6jt/Q30867LOFQKj6e76PtVxaQjswe4zGIIQTu+dlsfWYErXzTdHR5teRvejVj3GzgyFZ9eHHK
xqr8fjG6gMfbVt+0o6U9e3aX/GXZsdWeCsV2Yr/U+/nT/WlvfWRUcAzsr2Ae/OJ1UBqarNnb3iWx
iuVhIEjojnnv/NOn8VAe7o+1+UyCUqUMLEGcvJa3802qQsOWiPuzhmX/tpyt+DJWInogwnSdi1Ug
ePeuAT8qjRqLQ+uUztlTxYuhT06+82ltlc95Gv/7W1ZxilHnRdjJ0ybEkj0aoal9WRAweWvYg/am
KPM68d3U6h/0uK2Hw5yn+BJzBsLv0AR7Oi+Vdsgn0DALrtEfet67PWzt1oEE1/5TSpVqwPrjxw81
06c+Di9IZ4rPalharW/XI1F3rmX005yiVPodUs/GJygZzC7KVtKMwl69MWa35IOjJ9EVa+98OZqz
m0vDmJELppvD62y4pwgf8O7UEN2pO1/gxqVjq+BHKLlIyZW1DEDJkc8FnkkXB0GgNhgjzXivwpI+
qBEyrkFtyDorte0i2XntNlaagYE3kmWpoFNX16wdOZSo80waHfUGtFTTO3ESSjABtdX5ywiK9nr/
S9gbcXXVtWk2UQXMoyuSiFVx0iKicoSdTFs7agbUcL/SOu/L/THlLFYhGqUsuGEo1rLA6zu90Zy2
00OWF2387otRa6FzXtS5yf5gNZFfMxBtRfMCdfzVR270hVMi2Xdlsb0n8HHNj75GFPi4GEqhH9zF
C/8ACIRZHrUGSj7kUusawFDkGf6I5BxemIYHCP7N8qCqhXWsYt0OEsVr/tKNqP1UeKl3InRBddkx
43yPHip37ZcVfvUzVjNXaBVmQuNn4IwBFaeZJyJh14IYm+lp8nh/O7eOEC01ySwGY0GqdbvM/aBO
vYvr2XWo3fRZoj/9Ocyzd0NRyQey3IOwbLxVUv6MxjPvFDQueXW8eqtQtUvnaEDioDeE0QYdirPK
aWy6JntrR/PSQ5KZ7R9qvkAm15Y4fjOpfbyXoW+tMM1aqTMAPpg47fZHuCQCok1BP9mKRLUQqpef
RzDdV7NVjb1TtfXBvB5sNeNusAwgs2hKxGbm/Z1AB1DPKKb252a2qpzErg8BzavmaL3Fs1F77Nx0
FmQ6aZOmGMiKgnYQklDfXaVc9EAz+3mvB765HFTff0qHuOjB3y6HIUyjUGJ+4aya0/IkkNc2z7nR
JXlAV2pXqGXzyEFtUYlXUJdYaxXhc24BqvUYDm1F/ZTp0OpPU+7UfZCBsYvfYiqyk3H9lGVef1O6
h/4VaSUY9zVbN4zjKAIAxk2pe4Aa/aSx7JdKzLPuZ10ylg+DOijeI3rR7dsi9+zU7zxHECv1GEc9
qmm/LIFSC3CACtyKf9zeHLWdavrWLgB1Qt1HekGiCHu7Czhf9Tn9lhR2o92ngYBGEZR5WD0oTT+b
O3HL5mASWkUeKkGAq8Gi2HDyFu7bVXMJXz6gWNB1pyUb8u681HHx7/1LZusTAFAj5WaBOXDR3E6t
HqzZiacoveZ1EaNI1BK5v+TuvJjn+wNtOIwahIXMiYoFF/i6ggMhxJr0PEcHo1achIKfrn0v7NH0
QHbIsipgww6lN/DqZ/zZp8fQSKsjUPIyGC2rfihjYzjt/CSZza+PHmIuUpGIGiwMvdvJt2YbGXZh
J1fTTLXhcU7nPj/1CBc3gWrHb2rS5vDjaIgosO1Ocx7Ig70Ea7K6jA/3f8rWh/f6l6xi1ayremxz
1PTq/pUmzfAECbN+r4VxEoKzMds9xt7WGbMBRNP8AmRKvft24vItIV/J0qte5PXsq2GcHpZiMP7B
pv4P1IJY2Z8eHYQLpF+3YxE9ewvmVZC6CytV/ZZIH2fNHkStr9I3MbFxH9SdwyZ//3pjJcWKCg45
LvyP2zEnrUNoF5WIq3Q3L9554SS6M/ix4b3lkZOcknqMZhpG+WwEUMCKXUrk1mcl8Wp4zMGaA9J/
+wMMGFhWDffyqludeax1V3EfPSrs7cP9c7O5kTicubQVkS9cqwApOD6EKl/w1SiV4etYzS9DkXm8
RZD3r/eH2mofwE4gfIY2axMErTZS7RyiHtR2r3rbR9/cyczcoGqyk2G3xQETm6k+tLFmPk10Nr9W
/Vw98mc8b2drZQCw3lrKY/SCCHUl1vZ2ZWk+08EE5X5dXLc3oD/GKZPWJq0N9N7OAxvcpx24pq6M
x/sLsHWoXo+82lPLi8O+TZvoCsrR1gMxFYLmHggA/WOYRcpZWfL5SRh9GAcq3sh7tOWtKwIFATxo
JCSFXP524hroVeqvXQxCW+tOnjP17xa0lp+HLhw6WlNjre9MeGupXXqbiDvTZv2FWVcT2SIZSJG5
7BbjE47Y7qc2W+qnMEym4RS5uZEcoz5T9njMmyeNUgW0TK4Nvl956l9Fop5Cnbki8Ll4TqF2H7o5
B7SG2ShSnLrwHge9iOMD13oUnyN07v6OhmScTrGYhz1Ho81FlyJbOIFInRa5RK9+yVyNMYVSkyWY
zbEM8tw2wT512GU4g9Yf6DXtmatsLjodTVmtgd5syij91YgUHiGPqRnKfSIqX6bFDQM3qaZ/9ZzG
tr9QzTmoyPkF98/25jxNND7oHVPJWCM9JkqiXdrF8TVdkuVKH6lXP45ebSwvIaiz5mC2WrPnALZ1
d9GtQoiGlhX0xtVMzdlsjMgakFQTXvutSVtU+NzFZWmN3O13oqrNZZW2P/C+aQBaq40s9bxIGnii
8JjjVvfzylmeiR/1KCgng0sM1MIifLoU+p7b0VZNjKSVCB5SPsiPNeWxsqIyHJqSx5a+xuQXhibG
46wu/XHImt48W1rlwsodkcZ6KkH4BVqnle/B9ljVwQxN5fn3t1riw6lH8rNow94eMGIvmKSLxz1S
h+nzIGL3LRoLnnXq4DT+EP1S7jwcW/tMw5VHQ6Kn6VDeDhgqmR6WqUHxxapcPZi1JO4e6A0rOZRu
MvcdhNjGNc2zi8wRFQrD/kVCrnaNigSZD8iI69Z96gFohX7rRLPL57u08/u+F3r74GRhovmJIuY9
qaOt64ukEFdraUfKGq8OtjcWaamXJtFHrYQHYTiDEswpiPUuFN6/3ohpuLFo9hvLjOZgwXCh9IHa
DTsnfmPZeaSRMKceBIB5/Uk7ZqR0BvXWC7z6xD06+mxGBxTe9fqE94nzB8AJqf4vqVrkcdRqbnfZ
jPU6V+cMlEY0lm9teBqnIa26N5AZ9UOnKfPO9DaqFegw0A+meSQ1RVfj9VAoi74a3Esce+r7duw1
x5+HbszPQht8FeLkR7WfNSOgrTGEH7Sl0/fyh+2fICslPBASJXk7ZaO3UIAU4CmASEqjLTerznVm
ptGD7nRj/xlYa6j4YvC851iBBHhO66RsHn77cwagimIiYSaFzbXXmDMMVuIs4HLLbGoeGlAdT50R
o4AXwubUB33ZyVQ2LlIZBEorLgiI9K5uJ93kWmzkLeO1XOk/2mYUaENZjlpOh0ypLOHjq5iPb6ZF
X5Kdm2sjqEZgi/2mtClDrNUdHs6k5qqWg7U08Ir1E8PN2kMyQri8v6RbXw7psFShlGCKdYgZGk6Z
OzFI75ab4pgZTeEPlEMsH9QrXf/fH4zWKSUXkm8ZZtyuZxlrC+IdCiCytuoCbHTyNwBz2xNMw+TL
nwxFmQUdalgda2FoB1XWpqgZarZEdHYVMQZWWypfetsYfr9i8hMkIEMJMI3rCA5uGmq/Q0RnN4Sl
lZi9e2iqQX07p2F6+v1ZyXYeJSQ2DNDo7QLq9FAJfnv3guXQC06Jijg49KFistqo+uv+WFuHn5cM
PCzJBx0FGUa9Cs6K1jMjd0iVi9a7YRUMg1kZvqLHoRooFA8el9rVpydqXDQ274+8ddeAQSdfUumg
ctBvR3bDIlOrCGyA5SUjwrdD9SFz1B9YUsxflqX7VHR6UvpZ2L50sdf9fnSI5R6Ya6pfTH19tysh
PFs6aeRcWts8posHsLmw0a6mKph2n/K0TPU/GJJKtET8oXzzC59S7QY1HmIRXzt9qf7J+xrmy0xj
wXfHXn3BB8DaCRs2tpY3khBHommk/NztAlfWNPYWnOprNZrN27Adyg+FYeSH0lTMhxBxeJqzhvl4
f1d/vdFgb1KCkWB2hl1D4erMcptyUAH/uUX6EmomjqnFNBnf7w/zy9xwFWHrUPqXuDDQHrdzM1I1
LxQrrq6t3WSfvEJzO3+YnAod2tno3qil4SZ+m1t7MN29cVdrqkNEnLQIAy2I4wreBo717I5jec6V
YjymTqL2/jiHO2v6SyojJ0txAFUf6pk0V28nm03z4MWmUV2H0KkPXaZYB7T240PRdvMHr+rL373q
GI+UScqlQTSm3HM7nga5EqZsVF1tyPEDVIjKUP2usyvlQwKGZ8+LdmtNeQGlFS1FetR+b4cTCSmK
M4r6alE0PQh88w7YmBYPorGac1mZdmBiq/D8uweI71/SEblkOUdr3CTSnVVuWlN5dZH1xQnMeyPC
pI19e6SWh+Swgv3nrsn3L88waomA1mjgo2VM8rCqN+G21sS57pRXzRtV5xBT9njhvlHnQ93N5af7
M/zlS5SDQbdkK6lsQa64XdYhcZtRn4vqms22NR07EZmZD5hO/HZ5/3agNWhcVNaMeEhWXWuiq68Y
/lTPTkX3fekUddp5NH79FJiU7PQTrUHNU1eT4uZMKbqPSLJUlfs8ir44JYstgtCJ9Kd0cvsdhPGv
Z9Nlwxyq+/DkyH9WZ3PSraEB/ocXDlzuR2Lx9BGO6EyzO0utN07ZKs910h3v79wv+Z4U1Xw16OqY
oMtYUKjAjjNvygVbUTATgUOBShzduSm+9nUW/Yg9MONDboU7F+vWESWFJkaEJkUiuZqwgRDchBAE
TnJG0YITy9zhMA2KYx9o3E2X+xPdOqL0vumc/JTg+EXGxM3wNUnxwMWAtH4WkzI7h7osiuhwf5zN
BZX9J1R6QWeveW+6YjgK5qI4pcw0X7zc6/zIW/7TqOEPDD3UOehLCyKyWhXZztUtz+NNbVdu5X9H
dlfvVL0MehT2Db6jnNevlbRlsJdcPUGpqB6yfvA+L0Y1VX7hFlkogcfK5/tT3/pgOL1oKlB7BG0s
t+BVfGf2o1dViYHj42i90fXKfK83bnvUsz7nwdSL3w0nSc0NOsSk6cQ4oMRuh6s8Lm3uGSSUSrPz
K3XK4ZS7FNq4qMRnR23ct2Ma7mmIb0ySdh8ZAGP/ZOzejiqQSSm83i2uQN+dN4lahmf4c8UTHEs9
BrhsL3uGixufCdtKHZk58lqu7yGsr+mx4NF8nfsmHALV6Jvz0A+644uO6sD9PZR7tDpErwf7WZ15
tYd1NTZtl3vY31SdOE5Qx+qHpmuzbufd3zisZNwULtkMejxrq4I+hylCLQ1LM6OqtWDA6/hR65v2
bwlOxik+VfLBb8HR6H4jmtZ9SZFv3euGbO4l1lyEHghZIL55u5dNX2sJBU32sghBUNJIP0dd6D4Q
kKCE2YFBv7+4mztJdAWVizFRwbwdr9cUCNaDUVwroddHpeOW81saTg/L4hXF7+YA8vOAFQdGFZAR
i307mG7VXWiFUclFlPTBHJfLCx1D9bGhzfRezFm08zluTo4ES6JtpOyQvBhfnRzNiSYxLkyuFEPz
dupNpfUr9P0L7LcmzzjdX0q5VOtzComb3jPlaCi/q9nZle40WZuUJBx4n6YproJL6KjPmtv3H3nU
l2NotM6/9wfdmiJygvT60e4gKJCH+tUUI1sthB3PfInQO955Fex1Y0ytvwon35Mi2TqaXGtADekX
qr+0JrXSSGuw/Zh9dWkxvc2NNFGeShQK5nfEyFP4l9orprIHKd9cVVhOEr3yE65xO0GrbEavgAlz
TStV/QxOBg/bTp3ED40m7Oc6FO+gycNZu7+sG08maEYEOyRLlsFXy+p05pI3RptfEdRPvnjpXPtd
r1fuwR0TLQvCguahH8+uXj7ESi7inThvc9KInaBMgGIUF8HtpOlflKGmoAaWZWXm40GBDyHeZq6v
dI127OMF595sMKqdlHnrMMEiY6GpXNG/kSfg1WHCNbWLqxilQ05w/th3cXacezX6EuFH/QczlDQF
SS/9iVi4HQpSmlHEFWZ18HOyb4rQ6kOjjOLjQqHg0aJYMAUC7/XfBctyAXF8pdYE0l9gK29HdRU1
NIDgIT+mh0kQzmgNEQFFF01tpxP1AuXYG2b3N441Yicd2dpRImgw8jpYOBgatyMXC+bdNFyzaz10
zjug+F0QpZjh+FVVzQcdpunBs6o9vbWNJ42LRXaXGVXKz9yO2gwqciFJxHyJ8x5gmY4vI04qh2I2
suGQtJU9+qLoedFiL7ResOVyftz/kDYeb6JoPBsoc5G6r0uvixg0Naz5BYW+uOlTMmCDCz3Q/W1Z
bqmMq/NyE0qT8a2rPXoam03tIF9UR47bBH029/1jszSiPCYwmcXD/WltfCkMB+iaTgyGY/YqrqT8
ok+2ZadXumOcpLLsYv2tHZrhAmWrzBAJ/P0L6WbA1U4ucKhIlZHk7rlkD63nKJPfK157qRryv2Zo
y4diSoofoh6Xj/fnunHv88kA0KALB+9hzTLFpFwXwkGryYg6F0vJvnfFqVj0/mvtjd4/Is2tnUOz
8bEwIpqEVF/AwqzRPkiPT53ZmgJf+Cb+oBqxYx7xHsy+JxQl/i2UAX+u0h7inTXe+lpeD7u69Puh
LhQN+42rFzXfy6p03hRmJ2iAlEP9vQqbNwBUPlhd2z8ValLWxz9ZZuh//EXCsq6OtMWsh3rHDi8o
RF0BVb2p82j+3kHGPpudM+5Eu5snmLrTT+anlLa9vRqQARdKOooM65iOrk85E51E2hVbP2yg789s
4zEFywSFHdgYKhDr/FPr+7DwpD4/3gdPYV3lT0YDhd1vlag/Y3PbYRAah+5TFf0+0FNeC/8dep2A
erWLZ16LcraGRSbOOLXnHD3FtC74Ik87K7p1amkTo3QBKkFmR7crCtAWERhhptcy74c2SBe9G570
OhvaU6M4iBooeh3SctKs5Q9uI2lyLQ3kaGKsEaZFH3mURYGz8i3NbyYLhpsL4vlvs2/73w8RZOGZ
/vNPHNG6QBKiNN5rsZJeATQ2j269tI8DQhHPGQrlL/ePzdYJpUJJ+YDqHfSS1eeoQDYS2KmiSmjn
6dldoPdMojffJw4PyZ8MJa1HILjS51ptnbP8D2fn1Rs3Eq7pX0SAOdySHSVZtjWyLemGkGSZqZiK
mb9+H+rsLtxsQQ0fYDAzgDFTXcUKX3gDG5fAgQtnrvve77PJ3Nmx2fW7WDjleOGe+eg8oE7y/0db
hVn4NoxISiK3qONb2vhdBVLpixYOZpAIfAdqZ8xDHx1kZ1+hFnQhBDoHM3AkaK7RNuCqIVFZzZWW
i6JGPaPjYafpPvZqNF0bfTGURT8OTq8ajvoNFTjrvzxpbDXAIL25EpkiLhnpffSBUd8ivrWQR4Yk
d3pg9Jp2flqn+UM+NCjw4TRzzfsut7aVXYSgfTiWReEZYAGorzVY2c7ayqk1HNllHaV+knepFlRJ
A1q0butLAoMffGCw17BAqdSSda4LezbI56zt3OTBLRo3sDPpfcFdU9wIK91mXW/+RgzQ/Nmiz3wJ
U/jBHUQmSNfUQfh9sVw6XVJLL8nNqiZ9GBK7vsWjQ2abUI0QLnlF0A/YMbrQl3Klj8bkjaaJ6gL6
P5P1a50EkeRWjR/Cppu+pJYZj/sKqpsbjHigKV8SL9TroBhiZ7hQGfogMqG1h44eePcl/Fu+w1/5
yoz2DsQ6DK3CKnMPKlbtio/6w3hIW1ndpsCuLuGsPxpxSUWXJJgUf60KK3K96ho1yh6gWjrbKDW9
rw3KzTDgkSIVRTEe//li4ivyNUm7F63i1SuNXnKKMiRKxSMAH99Tx2pTATXKthNse+PCcn5wRoDx
07ekHg18fg0kc5FFGZ1l20LVHdRj1iEHcVVkhVv9mprUmP41yuOA0IMCv2dTDzrTakoSYBG6BlOh
GDwyaLz57DgoI6MSgXCzCBEPfRIysLzC+f35qp7t2GXD8IiRkOGEggzF6b6JhklFrNjrHiKNRnjg
aCmCF/iUoLeVJPZoBFoxt7upB4L8+cBnK8zAS3kIDBd4NmLN04HTwnWTcswHJPVb+aUs+6uoQ8nY
n8p8+Nfa12JAv2j60s1Ar2Rd2BuTSYaNFzsPmdlMiC+Y410SgWT2+sm5EN+dz4qh6P1y4YBOY5ee
zqqWgzX2Wuo8dPQ4h22pILiBLao1XueFmV3YpGcncJkWB4EYGYAN1O/TwaoUbMqcmuLRdeN4i3Hl
/Mcc7OlX3KjlD/bZxej1fLMwOZ3qGbVhdFjWTMW5MkQj26x4HGIr35qyQY1pzr38WnjV/DQYw3hE
xtP7X0yTrB0kGiACkGD66TTDsLWL0ZP5I2x6e1MUqqL6ANOFj8JBfuCGb7X/1Yh41i5QmGXznI5Y
cRJTut7iMa/mwR+hKn7JnS76Ek9psatK99LlffZIMgRRMgR+yHCUTVe7ZjLsalBGN38coTxQZ0qU
LY7r4w9Pt7qdjCP8JPNsTEkTvPASUdtkLn+VatGfp7LOS0U1mn4YKMfTueZFGusuE/uv0qQ/F3PQ
XrI/WoOECWhQuKUJxKsIPwqNhNMhkOJQOrsxtGdtrKddKav2kZrekz7NKjxLI36sxkbZZW4GsdfS
mpu0a77Pud3ef37jvBvI/j1V7hl01ZYGyoJppP9++juKsgUSos71k6ULW6l8QxFjfx0ZcYdae+eV
wDjK2TaTLWIa6rTzsjQyGt8Jm3T4OgtzNg8Rci/da9sC3Nnkref+dEJbvjgZAK5sQZ2MCPgnJYgF
1tnrb+VgY7SqWNavTmnVxtfMvL81UPS+pOT7Dng9nRruZEBg4AQtV91at6i126FKQi15Ggd3TG+B
NLRP6ZRYOGl5IcDwyVGjbYbOtHVIjNo0trU9qsLYFkkh5utJrTTtm5MosfBnYpMYFb0U/K6eJ3O1
xxczC2+12dTKIyJbuXU0RvRpjlWu59r3LOMPHbs3rAuqSKvbjVeeL8SBh+nEs08Mefq15qZRQ8ep
p2d0s8o7oHBJ53sa5gyt7kU7u7hku0gZh//jySIuxISlObpsWLbp6hhWyVAoArLRk4V0orVXmom0
ywdFXdtXmjLo5o0D8kX7IokGNh6SQNPWCkut8JeqTL6TaeQ+qXGsaJvQQ3LB94qpd4M6gSu1S5VY
Fnd5k6kZ7vVz9NXqoCzcWG5rOCBqwFXvY7fWil+NGYbRtQwrc66/zmNb1e2XNp/yvWnQRrmbUw/a
aFZ2uUWXOlWq3JemHPs9DRd5paZF3vhSjFrybdai4UthS931HRRHXuwmTqB2mnK+NwukrzaN0nMa
hSPqXTpNY39ocyUL92Xa600wiqi8QRm8TtNdV3ljdzW6s6TSNhhTaN+WeDS/ZpS/et+Bll9vEWQu
kufJnBCjbzLhpIFAvzDyR00oZrqzxRAm/0FfEI/exJJdF/TCnaC2cpF+qeoKbRCKAibdd7+1aku5
NurQeXIIjOKtUXviay3nroUjHqb23kJxLNo23iTM4+gmWrVp9SafthgEDtXWZUu3fitG7w6RVL3y
1QEdxT2cnCz0JwuubTBGjSE3WWVM7Q4qSpccpUI9Bmr2rNw1PGPhoYQ6nfsQRsb43quHyt0Wmh27
m6YDwHpTqGolCj9ERbzfRlqmYnromKNz3Zul5gSRjhhbUMNBgNUyje5PBDpC+9qZdK++J00yu1ur
tAqTNv+cXekdROj/qpjTeiMLOd6qluw6X1hx4qE4O8voWPf66PH0ydramkap5Xul85z0i5rpmX1b
4eAsAhNZ/vkAHD71/NaNEZDO5wKGMcLu10lHzy3o1XQoniKExLpg5IF/ce3GmYLaLqtvXJzLqqVm
NG7NEpGcawNyvLh1ymH+Hc1t3B3DtnSqzE9RXYG9jndn6Oh+BT3JDXit7GkfYXCT386DqmjCNzKu
1Wqj5HCgv5iEJOE9djxad6zryNO+mKpUimOYl3IsA6Ori/w+ynMl2o19PcbPWm9j7dqojkAcuGlF
qKMsScJRoY6YqOnPUIm7WPcHDZkVPcjBSVv/qaAL7eu8BEV1dOoyAjLaq04fcPS69l51Fb2Idvps
GFUUDAnq8/4A5Sm8GgZ7xOlEJuDdYcP2wk3RPKjdxPslQz2LN7o9hVTQcUh6qKY4Un/EiBbfzfT/
Il/2AAGPCZeytsMuQH8L8RvDwhSq8wZ27dRv9V6qxj255jQ8a0ZlgDjp1S79MVS9dWsqMDlurI5X
yQfphESI60aqvKrDwRuDyNJbuek9xN/9QS9z9S6t8/Sto+Zv3apqmD5MVPBsf1TSfA7KNEUgHeFo
zVelY7/Yc2H8quHza2zvWJMbe5pTKwgrYxD4UztN45fCxYNJr6MZdXGnKTGTR6xyJ8y8GsEUzYkW
NKgjvLpaPOVBkyn5twZsouvHdumOh4KmyuT3TRSOwOSRnbmq8ZZqdmrcxsfZEIa2kW07Kb43tVOL
cJySduqWcIpkPxoG92uPCG7tNyZGt9CBrDLeG2aqm9kWKx7F3slZrbNjD8GlAW6AAaT1iLJC/hr2
JudadKKBKie93vwKjaztroTUQ/Omauy0z3epOpv2VSLD+Jcl0qnZiNmAHmtJ3URAo46se3i06YAO
7+T0ro9MYl9Gfu3ObEgdJe6vkZmF7YPwQlcEtIP0FHdBdZldWfXKhva9Xu14/zGMrTquqO9lr/cH
dSh00jUZ4s6Nwk4+I4Ykwu7r3MQwvgUMzweJ28YfHjaTbmIxTTvonYX62mKZrINZn0Fzocsvmr1V
zcU31cs8KyhtmVpbYzS7ajfxdPVBZdfmuFPoXya+k+Gi6U8ZJj8HQTcEPGhoOr8KYBzT9dC6vdi4
wjI72pjehIdpCZp6mNu2uJEZsK5tZSejfSy0gf2s5aVu+8CkS3lnJkVS7YEr9fY2VAtg503lKNpN
31Pg1jaoPEXay5R3AmsKpZ7RybPGVOg30VIwpeEfsZ4eb0YXhOQx1a8uHaoy2aNeZSrORlTxnF9I
Kt9rV6dPOPqXNExo83k4KJ91DmTkWjQP0ucobpW7FMJK+4UDX5YbzRC5u7Eiqmz7wuot72ueQ/jc
1mpb91sZzbykmZGKJ9vqw/oY1n11b4LS7KnBtV7/JxxitzQ38HO75OegxKq6g+uVq8fEk83vurBt
wWZ38/J6BnzWH3igC+MCBvE8JKJHQVmWBiKcO1K/05CoT0e7QcjEep4RGJDLFaxF3zI9lteD0svE
p4xYyu3nUfMqoyUMc/DhQlsL0pezMJNPx5Rd4U46lMLn5arp/IxGV3LVKWS6fulF3SWlzyUXOPmA
mFEsQGON6iSFw3WVB4RD2HkT5r4p1hP9oYxacV/XWtR9DY2QW9olENB84gV73JVta1R+XnTuPyq1
0Cimm2ljmQhYHrWQtcuo0fZotMe29hwaImFdvfoBSSPkUQb7kvrm2TdlKIra9CrYuEDIVvkXBJM0
jtpKf+ZdKx6aqY2uHfxJntoK/fN9pTnZJXubVbbJ5OjVoqSEZNRSg1kD8zO00TKSkvjFE2Zs+YiB
Dbdan2s3rQKxO6pwmnDKCmeNsdWqCwf0bDd5ixY5hSYibLxP1lDkwhro4UklfWnbaqyDbLKTx1zF
icsehbiQ771DQ/7eS5wzqGMA19EZYvOuG+7RMBf5HCfq85jiorarKq3ovo1KM8zXFinMsLWkNqs3
CHcIa1Pown0ChdHrAU0YRwQTVtaj8NMci+v/4togS98XE+HYrV4VnXYQU2R7d3NNiJ74qULEV/iV
YcTVWzJVoUV43kNAGP0SFYPkR8VLFm3DbG7yW88VeR7ooBOzrd7p2iOSkIPm22ZdA4+s6JaR3lRp
c1Xm8Rzfm7Ky5Leo0MuugCQ9duUGfLUaBQpyY4obSGMI02Nughv1yyTUMUtGe1jZOnpmpX3QIgnn
7BDPnWdsu8zGofTNVhNNus17qx/LTVe2KDVfh2nVN3fmzBOGFFWUFy9OLK3mH6tW7HQaLuw6/gmY
CM3K0wsF0d40GeQwPVYKFp7JXOB2FCcYXM/GC/aQyoV+1vpCQUnWJDVeQIzQ/M/gS62MR22IW/VR
KckVdvaURbtJyfRvqrBEtFfdud/orjBSP4uNOvIbu8zM7ed36PqM8xuQwOOA09xZ2mqrO3SIVCUS
XqE/RnZkBHiXZ/fFUMa+XqomIceiFfv5gGcll/cRlzeC4upSc1mVXLJK66w6bfRHqLJ6kLRwzkUs
k91QhiES2Pa8RyJOC4qk/akkSnqtdWYUuLXQdp//kA9mzsrzfqB2QIlprTmbW3HOWyGMx7BNkqPa
5GQXvZy+g61Sr7u2Gw6fj/eOwDg581jQUd3helvQqyhGn+4uOTkd4u22+TilXvPbaYV965H32Ncw
ZhzVT7rU9TZti2riHuswhRRXKnLb6T2ODOEABA2xSii1n/+qVd2U/gg/Cq4lVAUqtbwqpz8KKxMe
Svgnj8B94kBHLGbrlnWn+nNfDE95Oc7ObpZGqP76fNx1g/N9YDqVMGq4c7ntV9ugySYgbFzJj3Hs
hj/Bksh8I82mOtRxa3jbuIyneZOFafyYeaX8RZc03XpVqGr/GLgsCwC1j1sYkD/IpFUtx/SSMrWG
0Xrsmt79lkrdCUIvtluCQNwFfM0ts27/+dw/WHN8hKj5I+KNxdV6zZtKUZUZwdvHKkn+pINZXqtm
OWdBDq1qQ6Gu/Ym/kf5v+KBlvdG1gDls4gO5TPT0Q/caJQk172xcxQb1YKqxTrVnnsc7Stum70JN
vUSD+eB6A524LCqaAIy/HMC/+n4eMbboq8J6LGQzy20xyfka1xZn9lGxDm/BYbVZYKRWPwQwccpA
lcZ0oY2+jieWSaM9QekadVeipdWkO6NuVdEwaRVtxn0LyOOKCK8MRpKsjZplmp8nRrGZRuuSh9L7
eq5OO7AoIHWIdhNXrAvnnUGBDetD9zEZw2z4khbsiLtYmBaoj8zS8aooxkzeQuk2gsnuXGPbk8EP
QYqs922JZld8zNNBOfR22M1/MK7Xu8RX6Tcku6ZxtPF1NIcW64eijbW7GQaFG2jxHH1Xh2G+ZIl2
flXC9KFJhW4xbVVrfVXWsuwUpxQsY8UTjnhrm/oxQkSgIrwsu9VADl0Ixs73DiM6VMMpGi9ottWp
tCMz1Fqq04/9AK9oNpX2YVRafLfiPL9Cv1U7NIY67Suetr3gIb1wKaxjQTCndD0R/CFI47y8v2F/
bV3cDFuT3Nh+9Pq42+tu2W6i2BvRaB3nC8/QB+8hg3EkkQ6FUAXR/vSYxFRTp3Cs7Ed7kCLxO8R/
jq2ndRBfa9tsN73bCapYnfYFM/rCO7Qct61ORwt4XVKV0T9fTvwcnil0BtCcQuHh9Odk2B32YtLs
x3rS+++xHdbbuJrEzomRxZ4hj+4dYf6j3iKXw/8sOCcUYXQg1aeDjpDiE8ok9iMhorO3S3V4SR0H
8EcDReffWq7/dyz0MijdL/ZKq4eHErHRyDSzH7VST38OqM/5hT6lx6Ysiwvf9vz6WeaFWsby4pP2
r3ABtQf8SuHLPwq7x6SKF9jvI10GU1YeEytSgmhG+U63ouTC/v14YLQTQRNDXTNWV29sUBMye8t+
VAZ8esakLw5YOWAlVXijDxd32w/yOUQW+MJ9+34uT289WKoMyoNOTAkP4fRDWn2XgCypxZM5Wk51
D47Y03zDjTSavp0q/NKiz7ObcmMwd3Vu1s6GvZVpGywLh/zajLWWDT9UVJEbvD63BuYoxoWr5YMD
RzeRCB+OC4BnmimnvxEdnjIr89F4iqv2KQxFtrP6NA4MIfRNFmFsCObSDMxmrvw6GkXQjJG3Tynd
bT4PA84vGZNe8ALqRNOAv682fZuoTRfHvfuIxlR8pbX9iHlurzxPg6Vcqj6dhxwQiFEdpEgDYYC2
/OmcAZJXuU0G9pjRgbgONUMew9hKAderys9ZazMEAuWlU7187NPNQJ8ITMMCk7UQPVxNMJ0jR8x2
nzxJ3aB5Qfv9scPdoSGpMrtNJbvx9+cr+tGAaOAsrgZL0WJt6kOFa4gjU02f+saafgHUbbae1NU9
xIUJv2b15fPh3kF4qwlyY4FU45lZoAer8w291qk6x4me6sSt7P/KPEOhjGpMo16LWE18paI0ig7T
72aMw2tpYNboT06r7Sti3m1vNxmIySHpBP7puNg/VLBZLyzJBx8eDWNQe/R5gbqvI6DJGycjCRv3
MZRmtSktAq90bAW1lGx4NfPO9WWc8sB8vjIfbG281qCQLYWUhdV1ut2URtQz1tyMaszJMS8z/Wb2
RutBVdImvZBQnt917K13WUKiTfAt67GA64nYmNMn1UnSoG7Kfp/LRvgF4fu1Havd3aR1VRBlkEf+
dZbQGCBMwDzCAQiGzOksqzYOEUCKxdM8l47hg08qgqEpYtXPcvOSVOkHm43RANDBIENEhuN8OppS
pE43DU32hBGnqgdFW49VUJkoiX5TUuwZUczJUahuR1MNA6Xsu+gPbOzxa0UPNvQtPVT/qJ10neup
6utpGwu80u+ztmGf/uOykEuBoXYWIxc4POrqDUg8wLtt2MYvycSjE5QYmG6Ikqdwi7LuJeTE2ddf
IhXE5UlhyWA59KerMme5xBXJi5FkCbOb3s7E3s1zOuQsj4/fhPFD2smN0fTywhN7dtcsZSIKCMSn
2mL8thy8v0LEuBiplNGzf055H54p0c3XfV+N3ytRj89QQC45h3w8HvAt4nCqU2sVIcpgBkbYmf4c
Nnlx0AXuVv1YiG2BrlrtR8jKXqhOfTQgGYyHNc47wWN1ezuhGJIkHM1nIBju89yP9rdC0B1TMTjc
GD0+Ep9vm/P6CPRvXI5ADr1nbesgcNbUWHaWrry6uezsTTnULRmPHtMCD72kuDZkLPoXoU2OpRxj
aMblHcjnFhEeY6qjXWLMfS0PuTZOzYVvTTzO1zy56ReaL/KrPKKOdh7XACZNZTvm/SuogFixN7rX
xERSDUxSJxjGwrXCG5fazT5SXDF/NSW9BNqCDcmdklqxd1tFer4xpVs4m1Gz8uG2rcBw+oVjqs1B
Fs5QHEcliumcwNlWr8iQNeswN4mZHCT+n/1uUPtceWjDDuAjhUpDbF2of68GsULsEzsTnQ+9lhR3
mUDHOg4geRZTurUrQ9a1X9A5/kH/VpkevLh1Hg2LxPiLZibmI7F5Kl5ns8c/MfVQmg0ALIiXuAUy
7Fc4f/9SKi9u9l5UIxM+9OMUf6t1SamirQz+08BSSUYwkaMLOhzLyLaSOydNu7uwhT9yUIow/88E
yTSBagbBtJlShzagko3VNW5V+v3sNa32NOWzJ/0yy/L0a0836dpGOjDxZzqKYjHKsPMfjTmqKuK2
DSg3f24cZdg0tpHeeLBa3SsUoozOdyJF4rMiZCZ8Pam89kjTLa7fmpzKUdDUmqSeP+vlXQrl2KRJ
n2TiBisiA4fV1gt/WE7XFLtGKydsJO3MRCFoiJVNUkIB2OO9oNyEeT56QTLgLHNv11OsDtvOrKus
2GJ76TgxNkJR7O5GoOsPs5Kq5msW9+mwS3KqvDuvVow/ZhLOZQ5hyfUomNsDYKjhwgN8di0u5awF
6U1DhSbRe/Xtr9tJ8yJMQCt1euWKaPcxJpG7xGyj3ZJV+5Im5UapMfJWkyG7kAKcjexABgM+Sx+V
kgvPwOm9WNqoDOQT6Hl7UHO50zv4Qxuwc9p3WpXlDwk6B/18qp+lt28xeadx8Pk9clY6IPCAYo2i
FA6s8FZX99aUj4mV50X0p51GO/puuK37oAzaTCCWy6/QytP0eq5DuU3jLv/B6zRduMjOQi7Qp9QO
aGSB0LTPyvp0brWCxCV7IbzX9glOL9GmKqbC8JEouVWKuXJppnvVJbjk+sKmmkglk4CbkPv9ojpd
eeHW7VhJxEQn9Kl39TzVx0p3q70wi/HOs2ok/D9f6SXi+PtSpAlKVxCSCn072BrrjlknImRyndF7
iSq0EMEQ9cJXFgLCBcOIdTRJEYhGGfaRyB8Q3K8FAlQFT2JeWe+FSlHimyMeq1YZ5W+Abqx/1NNE
4YlodYkniV50/n35LX8dHNQ6wynRh/BFLcv5kDZze9UkNYac6H0HNXqyFw7qWR38fUBgSVQ9OCym
sQoihZsIkXilR8vTir87vdd/DV3Ixr06tMcJn7bIDytqBrmszKNRV896WymHzz/kWUr8/iNgHxNH
sXMJbE5nLXutoi0qvJe87nS5Ce0ZnUcivB9x209Xw+Sa29hOs9dhjMI3PZ6Hr8Iq1Ny3cvWSo+76
/vifn0LuRikMGdl13VQUnTrObe+9VJ7b2Uev7wvp9x0enr43IFSzMbR6pv1Ypt+1boq+f74S51ua
zw+p/v+Nvro80NoyrQ5Zz5d6KJKN3bhTFBgxanEXPvv5WWUcYOrckEsNYi3qPhn6OHhtw4ILPfvP
9KS2s+fW2vM0Dtd24s0X2jwfjQd2BZ6zbgPGPXMY6V178rzJfRkHy7jX89HdeNM0BFh8mE9tLZML
8/voyELbIDLm0IKYWNb5r2PULxjeMY+8FxFJ65s+yuixiN3xOJupuKRb/tHc6KRTalj4RRA7T8fK
JBGhxCf4Bbt5Z9yXnS2uSyNxZ18RiofDrrCMH/+8TQjBNbKb5X6H3HQ6pKkVA7Z5ZfiihFoXBQ3d
q2inZjzlF67YD04DAy0fjU4lnOPVQBWCi5NZzeFLo1ZlUBahB8CmUrY2/rYHXU4Cx/RQ3qepbPaf
T/GDL6irmgtNH7upxTjwdIp6O8yJWUvvRTOG2MPQak6x3THNeauOwO8uRA3rN5NTj+wkCTyER0S9
1t1AO9FbReDW9SLQfWyWguwk/Ea349ewUgRRRJv7keGFD59P8oOtwyXvcdoXLaEzMvCIMRgVZovl
DWWEoETZH0gVx6MywnOwsu4fiWnL60Kjf6HEkMIZZ05s6OhKoamT8rLgI64U+DibvoQ/tVXcJL0x
WYVL7faPPuMidbUI+iwVqtVBpO2UeiEqJS9RPcfRBvYsxQHdTougiNPwwm794PZkLDIljv7SV109
I8Ia4qaK+/ClMKtOp5FsAk7Sxlm9cLt8tFuIO8j36d5jVLA6FV4vayObnfDFySPUX/Vh2mYiS67o
W4c3To3toJzm8PD5Xvlo0MUsnCca2h3SJKcHYizD0suw4HhVyBQCU8hhi+2yfYhjrT50VWd+qfQk
vXAKzwdFEo1iJiV84lk2z+mgQ9irSaja0WuXxNBgc6vu6RBBR9u5Y1TfFLr08PIEWrr5fLLnX5Jx
lwiIutY7Aeh0XCrWcoxihzORtYb0az4EIQkloz+fj3O+PblAkWECAuOxc6zV9sTWyc6bsotfx8Hx
bowpn/x0cOw7U1e87b8PBbhnoduSG8BoPJ1SHiVZinNawlBDfjMpenqP4yLYZiQr/vlaAc+zFKOw
XqLzu3atjuomblzVZFaeUXzJlUY5jpPGUejjGzduyt3nM/tgk6DBAUuTO5S7bC2JZoaVk3cJzJ1G
baxN4oztg6cY4ph7aQL8Et2YJi/7C2dwnWaxiHRQ0ANfWhc0VJaX668X3rI8WZhFmbyqdJz3ho4/
oGFiLpRMmXFLhbmFYTjqPwF5jFsvU+0LV81HG4fQYimFvfPSV18zTOrJwbgyeaU61x95JtPAdApx
58z9PxoCcmnzF5VsJNA5CwD3VjMt3d6a7Tp/bUZh1Fs1T8rsm9sWiv6DClX7ParQ5bykLXX+MtEF
pWNIzUkn6Vm3DvMqy4Cwl+WrNkigYFggf6cuZNxMYxEfENMYL9xuH4xHnYDEeXElI3NfTbLw7FkC
fypfDelYPkDYBPnQoWk3wzSYf1LKxBde/PMPuLyCNKSQ0eOmWQvqAgxKi6gbxas66fPOLSPnR58Y
VtBo/fyPlid8Puh1BBV0I8B4EnSffkHCiDIeMMR9VUI6BfdTJkn/Qy/MlWMJXeD+8+N4NrMljyMm
XASseATXM0NIMqoGI2lfFzmnpxaNI18jQOXxVYz+fzEWmZlDGrFcbe/28X+dQtBjla3OSfdqqKUF
SgD5qi1vIgSPRkkutSDO7hmScGqzS27EzM7QNL0JW7kO9fHVG5vmxggTvGOrwfo69umx99JtohfZ
8fO1PHuHAEiBKwefBj5yUac6/XJltSiwR6n+qmYq4Uvr4Ea01akVfv98nPNvttD5XI1iGeIZZBKn
43hZ3/TkafprS48CXq1uR1fxuDg8CdW7FAUu/7OTugnfCxI28AOSFUreqzBJayw4L50nfgsLW1wR
F9YP6v1pMI/CAQCaFAFENm8bZXrx+/NpnlUbaJARXS9C1kjMqmcwfWO0jbyTvfxDydR+ThA0uyaz
mu7qFLaRkNHwu0If8D41tfEKdz73p55Pw4W1fu/+/T1/7m3HQNJ6KaTDKFvb4CWFMoblbLVveN0i
lDfbaSgxve+imrrY1CFjkqhoHHnGbP5QzDwGFDcZ2iEfLJlRM8715zaDSHEUqlaqF97SMwTDAvAn
DkeLlj7b0ts53QlGggxnKyz9DVEi4643Q+NZAWn1QMVb5oHQoLONVI+2ta1b13Va9E7gWYq2cBrL
JZgw+59yzsZfYPi7cXvh8y3h3unKoQ3Eswt9hJ3KY3/64zTpirbXZv1Nla33JaHz9KBZiqh9vXGN
rwMcwcH32tpz/IFyfe7TncCyq5fVcGjNGPJsbNaxdeF7rp+OZcVIhIkEyGpAVix//tcd5PTEiX1m
a2/zJMY3q9bKP5agqmry1e4QJbMvrcLyFp2uAqoM1KiXeBGY1prrP0IsyvEHc97SUqqLhVPRWkHk
5K1fx030tWyqQr1x4kn1TZFigVHyVN+FhdljJaDlv4uJtuUu1ts83Xz+fc5XgtLvkqyTANGsXRdE
XVGiKNFp4e+ss56VzA5p9xf9cBM6RXXIU/n2+XDr+5hKL74CsPLZaguMdrVVQ69rYNXo0VvEI+DP
akZDRKmVa1k17XEwiv7KHNz4wuqvL6/3QbF4osIPbpfM5PRrQ5eL4ZgxaDkDWcXzxtzT8vIgBJba
tw5p0/1oNdqxiWD0fj7dD1aXOxrpCgrdUH7WRZdhjmvL6pToDT2i4bFq3XITp4lxbXZjtsH3/vD5
cGeriyAZsqLc0rx2tHlXEyVSUpMkTdM3Dk6T+wYCWq+j0U0N4hz54FPXQoTXMvtLeeby1U52N+Mu
SrELE4F7cq1OrWFM02EMkb1JwdGBvVVuIk+GFt6ovHv/umMZjNamCjiNz0nn9fRrVtLRe7fosjeg
Fcnk13BaFYAEVD/A3ytbJDvkJUuVD+ZHHZ/8C34FSufr8AiSZEqjvM/frCgqDjJ03WvYwOFxToCw
fv4JPx4KAC4PDfI1awDSDKm7ytQqf4uFnmxzT1N2Y6zrBbRECgQXMpKz7QkQxEKudMkw4Y6sW25U
IVNNUWTxBnoxDpJsNA4dzaj9NPXKt7ycLxVbPhzv3WYMKXxOwzL5v65dtQXVlGpJ+ZakVoQWRFXW
7VHVR+s6kkWpIFlqGhegk2dnf5kip2G5bmixrRkMWUxPXsmc/M1O0/F7mNbVFoM925ddBuBGbfT2
pjatDJ/XargUNH3wLdkryB6xdwgg1kHDhNdVGkH1fIu7sYTOhCnUoamHNKHTndvfPt84H6wtg4G1
4B4nlj8zHCqMJBdGU77NRWZsS+y3tzx8475HfTEYYHFeuGs+HI9kmtaLiZLemhOT63oXV/lYvnUy
tQ8UJLLNPMv8Gw9XcWh45i+0A84XE10lUGsLcG1plS4f+q+9U+MtHg25lr3NzqDe1VGHh6xaTd80
06y2ny/leciJ8Bciesh/LIJn4KVOx9Iq8J0ES+ItcusKn51ZF2guuPYvr9H/D2nn2Rs3tub5rzLo
9+cOcxjMHWBJVlSwgi3JfkPItsycMz/9/ui+u+tiGao1Lhpwt1vhFA9PeMI/xPdYXsMZi6UK5FSv
fjCgr26bfq4utBDPJ5gPQVjP7YECCVHw6YegKjlJ8VSwOc053ulJESM3kavfzbFM9o1d/Clah5Go
S4I1pmgAI9ZejYd+cV+2Ys7fmkl7bbqq3QcqF1c5m15EqrR9f47PXyfRBp1YypIk0rRBTp8OilCX
qL7o3jCu928jaUayJrajg6b2b38+EkhCwg6a+zD5VkXQyJ7kqRV1/+YPSnk9K3a4Gfog2mLOXe/e
H2pVYALWhewp6FggDDLg6bW20jQ3SHWITPkR5IUG27RRNo1sDXgsCwRegsY4ZFjReuEQxZ8kC9Tf
+8Ov4Uh/j7+AyzjxVBogy6T/skcGIJuo1LXyD6gPmrZprUp5arW22+XBoHvNVErXUuB/lnzF2oPg
BoRjzPNWM5v5g9Rml46/1dG7fBqqJfSAyPaJS9YdWlq3QKblVvmhiN70kDWAgmHkvvqQ+Kq1a3wN
4YOs8WUnTur+QpCwLNZfIpK/x0bCjy71clysYbXGiJuMEuTqj3Ck4RR0xfykxKa4UBBap4V/D7M8
IPEITMQ1+zJrKWLmuaz+aMH8HBBnUR2c3xCNUeo63EqTrjh5jKE3gjDzTdyIWxWh0UNktoe0GMpH
8NP1JU+WdWOcz8SeYnNxUi6WnuqqLGaN3WiLTFN/GErx2hSZvw9BuG+5Iz93ZmzVjoyu/+zhdRk9
VFMETSTqAGJhkn0Bgrba4n9/EG4I+BFUIil5nq7GsspRH1RS7Qcwx2jT2LFxiEKUT0Wvic2Flb/U
H07fNxkdrVt6cfxzlmV2gx0tmm5h4AjVQkWDauFVP7TBF5R3msPczJGHgaHvZajde6PwKWiD+vn6
/qdYhd/LA6PlRiKuakBGzmSj5MAqBh3ETuBocWMfO8u+L+sBUZ9K7qrHuNZgGTdZd4kC/JtViNQZ
M0yQQbiBxMDpRE9+XIhEQzjEGdXoFlEJP73poMIgRSKmH006WhtM1YLXERci+AzIEB30UQxuh/5q
5Ua9VB6HhmbbhejyN8cRn2dRQ0QJjYN+jeC3Ez007LRG3pVkRboJxi48oF5mOV1ijm6Y++NxROAE
+ZDU2PbKiMmL2WhX05wrG5V29dP7r+d8PVoAUYnH2K8ow65pQq1i90YrFXHgJLoGUMbW/A+8FOjm
WnGJzXJ2/hDdgpags0GtmDx3vfbzYhCiMfuA3hBaL6DLURzqyywoLxx0Z2uOgdDUY83Bywc7t3r3
5lCNU91LY4C6bjYnGxsvAMVLW6TG7nNOZ8MB/YdddKegFnLh+PvN2ItXM10ceqeEgOuxLaVS01GV
A8fgzDvkjZ/dqFqVuWFY5l9IzMaXxrLqS0j9nyfYyWbnTlnqgXRzkLoENHi63v3KCIdyVlnvPgyv
aTtTaFWuwrQM7qJMRaUttcxWAj4PHtObRCXZRxkn+heIWnPhVnFg5E6VF1PrKMmQkSiPMuFc7CBD
Eml3RYbonIuwSas5gImNYrPIaESvetwV4t6oyzA/6rHoJbQIIgCZqiFNpA7yiJ5U6fgQlqPR1dTA
+oqYU/4SZiFSlcZs1mq38efaUguPOvUMpapGDuPl/TV+ducS6cAkWUAQTI29NhrudURxtCZTAieE
7tQchqqYahd1KtW+1qvaig7wuoYrdOfKbFPRsLl06S9zf/JuoOuAYbSWLiI82rX0sgElDSrSgAdm
CzpucgDpttTc4R1IbmHn3VdDC/QLp//ZQzMmZHgUP4jyAO6sYklQ7Yj+9Gg/OZpefC9wlvuQo5lO
k3mwj8o4YpwOE2FrjLNxYQf85mnJEDCxpn0FdWTdUSSVS3Q7QfHRmepob7ZBlewDRZmDhzZSG+26
IGLPLuQFZ7uOfj76j4tMKT1MCDKnq18OtC7uKGrGoIU1zWnRS2xdudblzMmGoHRFKeybGrCNf+Go
+YnrO3m3ZF/gNRcWIqgX6MmnIyPsVNiZqkKHaaW+zY8jqW9Tu2Wnyulziy4BaGitk9u9hRli1Lqm
BdToejSivLsx84FQYEv2jx5HjTrlh66bRejItQJkPhNZV3qW3Wq7kMAazmHZ4HpPQoA4nQPtODC/
h0lqdJ5GKC8dTJXEGmEo+ov+ld2yrRRH5KYcYRMmmnmjZZkU3RoJBSEv1Zu69HCcBsP7/mZbXyhA
twACsOr4A8DyGjecEOtL5GjK82B3nq58stPQyabH9wdZv+71IKtJT7qhRZc5VJ7VR6Q9hDNOTvTB
vrCm1ut4PcgqR2pDAzUwESjPpJmOKruBONbRwbqkUnzhWdbkM8OEPl6Kn88S7M0H6XE6XHqSdQq2
epI1NrUIdL1UUt4Jogjhtdw6YvKMb8HH9pPy8P6LWZ8665GU091QQXc3pZqR5A/JEcUwfaPfhEcs
Yt4f5tKcrcJ5BV5CAUdQefZvci/2pMfhIF8oHV0aYglmfkkbo0FrfeFHyjMHtat5vhNuxPb9p/ip
D//r2bGerWUv/ToGtkhqWfEY1Wt1W+22EQwJp/vUwyn4HgknerEPgScOyNrpl6q3a10D0sCTfbqO
F7JIVEk78HxxsKu1feO7U3YnNa1TC/0oKw7aNbe6tQnUg6wKR+gV4KGDkK7mZstn9gb0RYyPCMk1
kKHfn5YLJ8jalE+CaBCnI2soNL9mw32Tf+7qC+fHbzcE1wW1coJfyjunE6+ERH7ohbB+EudjdpS/
2F8CL9gW+/ef5Ldr6JdhVruhmOLIDhOGKX4k++Lb9CIO0+7fG2K1E4RRtmpGa/W52wSbZZlOzp9G
0z9Xyi9PsdoJrQr1fU6XIY7ldXBUDtUhubQTlgk/2wm/jLHaCXWolWatMYb8Ibed/hr8GCZw9dey
djrVTb5LX/+9aVvFC01gS6LNWP3Fj/lKPKnHfHfp5a870H/vsF+eaVkdv+xuM5HDUiB9/ex/Ka+V
XfHFuBu4t499vW2fwk/a7LQv4QXDmEsrbnUxtkkx1mHEmNPkimej8kTp2h+NT//e7K1uxrwMUtQo
mb1hM+7/XnTq4f0hfnv5UrknXqY8yTY9nTxcf2YAhYnybNbHQjxa2qM+zI46fP73hlmtbakI/DSe
GaYMN7a+i5NjWbqRdmGTnpWfSPihRpEWwi+l8rNG9rUmHPk6lebPdmOFuSNHY3fvA8XsobRDot8W
eYEGH6pd0V6MTZp7CaqEP6Kk1gg7MGx4/bOnBjxCrwAEyaLRh8DDavVPw1ircevLn60kxZJOGvMP
NREy4VqlOuSD44VIapnFX3f3AlbBVAisCPgmytoroAyqcHycxA6/BHpma44fRykm0755KSxc3xxE
/6gEQXMF2/tTFOJ00XSjj3i4pvif+0axqtC1Sj2WjiZFAF92aaw1f+giBvgHjBExLqh+ckyUMk4H
TIHWRkGdll/UKtNd9l0uuZbAYcvUZxyJ47a8pJW53uDUFLiylko2Ah2qvQbatlS1wImp0WujiOhq
DpPog4HP4g3iy9aHuZiL6xRywYWi5dn7WwoZMqwFiqcoT617dpmaSqNAJBqtSgXEDOn/DvsCxX1/
VZ69PbT7F1QAoHMqdnS0TidTlBay8Jmcv9aisksXufDi0V4cnnfAYbILN875I8HaoQoFEoG1R2Z+
OphVUj20UJd/LY28u66xkrzPK/3SxC3v/2ThM1kL5E1G/Aj6xZoEJXxklbTEMD5FYdFvS2HoN70Z
yfs4yJ6ogRp7gblG6Qgh9+7c9cOFTHzdswPEAjjLIi8F9kANZM2q16U0qUQYWJ+qkGsBWu5o1a/m
KAFyz4uwQ4XXqqMIXPgM4/gjQqy5YjtGECTiLUn5tguTvj7U6TQvKaFhAc2iy7UGzFWpjXHBkGif
pt4QtzBeEQ/u6cI+11Ym91vEbgrATu+vqrMNw2CLERXLlxYQNaDTF13z8kPLyKxPpdzFLgVD30Hy
wjyiJa8efPDAN1phVhdur5874vTFozeFHijUt0VId40g4t73UcvXAmynEKRGnyVpzHynd20f3Gfo
qZhXdZtrsgdqv27cAHVq25E0ttljjQRG+YZ3cjf5Lo7GGlqp6ogDOIZEaWM0x0xp9NIjr2/7zJ0C
ymn7SWti7ZJv2vna5baieA4uHNkRipmnE6eMyJ4lcKM+lUo/G5s61poUd89G1fe5HajWVs00Od1F
WS/lWwMhvGCH8rl1CSC+zigBfFDBWqq4rB5krFZ3R7+kYRp08E+IDOXzwyBaW3XwKDfUQwhCrvLm
mnreppDQ2N4UVan79+8voLNjaVFAoWINiBG1Di6x03mQ4lLTI0kpnuZkigbaB/E4bvXKn0In74zg
0sF0Nhz3JNhAmL+glWSEJk+Hs4LaxBPETJ7SOU2p+TQ5bH0RQ4F3krn7Q9kNoNuQb2gQAazmbgaQ
eDrakNBr08NOfMIOa7pPO7Vzy1TNd2USDI41U1ua0nj0KNhZF/bl+dn0s0BoUzHjH0CHqxyMKpWO
lk1aP6lhLW7rzLavtT62b4up010eWrtSk0y5l30tvNXk8Icit9mFuOzsbOBGW7iNC7lxcQBZ5We2
niWaCCqicS4bSt1l2m/8bhFqHQY9P2pV8DlCZG3z/oJar2j02OSFIwPhENUygKCnc46QepX01jA+
GYVpXfsplcCvTanYqRupcU0FHfBPtpu0dtgVExq6Fyb+fHjgMNai3w+9f5EVOx2+yNtMqa1OR2E8
Se4a2sD3QzZo/T0y6/OPQTFbwwN03LS3lhIOl7Skzl479W/YEIA4oAzQklwTIvw+oPZpRNPTQHYk
u2GsWLieWV1yVHu8cpwCoP1t3ijlY1w1xjHvp+irWvijfuGIXt9Fy+eARwATZIFdUpQ/nQahy4M9
dZX0VDWtPzlECWW9G5Q2rVHtCwJgUF1WXoDrnI+JnhqAK4ZdOm7ro6QbMywp8BV4svFx8Vqttz/M
lY1OSiI8IEmXhM7XyxsQG8ZIiLCQdUgo5K0WWqK3s9I0Zf0Uz6ibhH073KBEMm+FbQeKU5UKsT9g
g+/vL+91ZKVCmQBHjBYs6wyUwerADhJdxY+w0p/UDq/rRZMzfta1Sb10sf9uHOrtSBwu9Ax28ukL
zLrBimpEijgoexEdZ1+kpsvSrrULG2Z9IvNAwEc5jIGxcFCueckNdi5oynXyU5CMjZPIfrEZEKx3
QslP/vRoWIYirIe9APLwDB1id/A88YKSnxD2L67VuTavukHz6c2yRKFOxF4bFvPXtEeP6f23dr40
oQcudnmgddgO66NQbmwTgVVFesLjzdzmaW1Kx4qwyXIq4tePaofb0x+PiE4BvWCWKNy6dQFySHIp
aXopeDLDpNn6htlubTm3NxZaLI4J+/PPdJAAHoF0XPokCyNA4fA7XS9BjvDOlHfzU1wo6c5umgZ6
cF/tg0wyNmXRvbz/eGfLE2wzeAcSJq5ySq2r4SS7n8FF5PNTnoTR7dir6oYK1yWxpd+OQlRNTxH4
HwfL6UP5Adr9HaaGT7Y8tt5UpRrWSOElX0zoovyeX+NZ+qYL9g9MI6Eg/nirTa33+dwh6RF98kUt
EB6sJ1F6hlpUydfRqKJGcsIEFofuAJirbCLWOArzl7nu9WxRrgfp/R1ERjPtjSG1sINp0xDX3TjH
FcdNAYfZX2mDmFPi2IhG+C+qHft95YrQGGrbARjeidjJRsOYXXUe/OxDoxYdtOd8bFpjR/e5o8gV
w5SR3WGqQx0bVoxmpxGBYLPMroLSxyrDoT1O1XfXNKyP0I3bWTWotFtYGx1woIFz4MAhTy0gInXW
0xRXU63s9X2HKTFmIlOhVLLhhCC5E5OqJPghpx8gk1zbMU46t3BN1HrwED4aq2SjV42VXKGfFhYv
UawUxSM6dmEUH7Cg02BtD4bk4/405eMUhE4pK9gNOSGSO5VwFKVMMdGR1aJ3jFC0Br3AQa+qA1UN
OX6eY6UGORv6JVmrMw9laHQkD9Qq9pmkT/OHtkGyaUdGZyU/gJvZWCxoAYqUH3x96ih51uimbmsM
vKJvcL/yfBPhakNSisOiyW8CHN8fBy4Pf0vibcQ/irFNpG2F+tDg6tXcG08qIk+Vo+qJkm3HqJil
OyvQwvZaCVI9wm1HLbskcFI1RM4OfxQZuRdTS7r0tpX9FOjL2OE1vYfqbYp9EKht/6CBiMnQWOao
39ijnep3SY2XzGdJosgyunKcIRfiwq7SaKjaY14EB1kRxRvq3uWisKuM0cZP1QFMV4ATzc62cyF5
k9KMzSPOh02+mwhzw11JTX46hAahnleOqh97fR4GjWdaItDcwR/S4aoL1FrbYSdjD25dqdhDaX5f
1kfMMA3rMbFEZ71M/mTXsxv3QF02o0iLwI3qLtR3iMxkISwKw+q3hGBwK3SrUUY3na26dyZ+d+T1
MtiUxLUjfDkQwgGObU6OYgxWUrPYsfraILxRYR+IF2M73YlQiPlINypoPwx9p0Sfe6XR9N3gA+n4
NPcIBl5VQToOTpYih/UaxLgAbnD86LKcaLJZLOYovDXSR2hDwLxNQw0Na6OZJXqhqKhq6tYwRjO7
ARCqLQRco0dgxgkavZFyuDcTtHbH6pC7ctTUb+qPfARrOIxk3ek+rnpb2nSaOmYPBVDZ8q0i800w
AkKC5W6y5EqX3Aj1LuB0yoAUmcLywxyomrWpcMvE1KfclVK5btDTL4s883h1aoRj3YxFyG2phWY7
oZDs9/6Xio+EgZDAAs7XvbTREAsZKiBTr1o/jj4UIjVAXDrLOQhu4sTPggM01Mgy3KJs43Z0+ym3
5zdJmHIhO1EexLPupG1TGRjYYZw54DsE6P57DmQiaveJEjMTnlKRB32HzWFFmxyOlP31/Zvi7OpF
FORv81FyMGqkqzCNx4gxoUvFRzltcstRJXCKblrX442RRhw1Ul5Gf3gXAoWnAANncdEjIdBYJT6A
bEDn1CL7LE8JxCpLaatuq0qBOb8oU9D5t5Ue13+a92hLSAhZhHgbjAa49dO7Ko8xcLDrpP4ch4Nt
u51f1uEb9IrcukrqnjNHSWKzz3nxc9vsQkUf5c/vz/Q6kgNajRo5kg9ovZJ7WKvbEupBWXLwpM8l
9nLPdqiG3/GGb+4VrcJ28I/H+qlAtHAPAR+vMT9qg+Hi1Jrxc4e67L4oUYL3qEm3PfjeyqouhG9L
NPHr/cyTUeCiyAfhkSLqWlVS0SaBw1yXPMtDgasbgDf7AQfd9m6IsmyHcaLymQg3UbzSTIvn95/0
rLvB4BQRCBpIKoGZrq2MIk2nKEOA+Izuvf+xNGJKF1voi6EG8lcg1L1NgzSxXVw+lW9FPQUjNCx4
Ep3pKrM2yve96YvxQs36J677dEoWcWimAyLPstxW26rJIpicQS09oY3Xq9EuROkKffvcIjK548wa
x3TbTpQXtr0fd5RX8h7/lKcgNzPwcE2fNgWy5RIOPa5d5VawB+uUG4GHVRxnjFoOF5U6z5YnxVpM
7JEQW1RoMZI+3SC2KKZA9XPlZUS40NhlZpUo+6G0iYSIkMJLycZZKr44SBA5EhBTjKUEsgpRo4qV
GE269JLFs6beUnpXRs+31KbcRmOVgZ0aAg6JnaKINpYdk4MouAtKfVC3tW7ikvn+Ojpbw0CECZYl
cgEuUj7S6eOPlaQErWZGL03jmxs5TUbgcvAB9FhuPGUO+60/65U7iiS/0J9an8Dkxov4BIkBlTD+
e1Vzm81KRKWVhS8o/hBvtjEqPLulLObjUCjUzz1k8+wPawGMSSzNH7xtyFBr9fKsHZo5I/59MWcz
OcCcjw5GY4uHKGzjg9Ep6d37s7vM3sl2IP+H6sHJz1lE2WM1u7mQ69ZPx+ZFbgsfXyajz57aKPNr
r60KpXaaWYciqGa+dqEJcb6qyYPAoVPLZHLZj6evdaCPu5z344sOqDo+VrEt8pswyufYM3O0xS/M
629WNc/I7YJsI0x/AJCn4+V0yLKhH+oXsQjkfYxgGEC0qKwce5Yp0OIjFQI0AAu8QjIPGHA7eiGS
lpFrFVFyqUhxvrI4jJfyAQUYysjr7kOWZFaY9EP4suBTvUk3/EOj3tam6gbUtPbvv+LzmSbFgLNI
6RjYJV2f0ycffQU58mayXyz0HT4V5SDfxaWBKLiEVOfD+2OdYZd4k3RZ8T5jJCZynb77Rt7aRleL
l6zNA5IrxHzNJnLRyrVphRZlmk33BQF+do3+liSwqkUp4ams6Oddl6oIgpamyOLIQTsYRWR5W5KL
SNfJVIbpMQOvhtI7Lmb6p3C0hsf3P/zZRFF5JBJAeooCOK3p5a39gsxoAyxvzVySn+lAmeGR9VB9
tsgGQ0QUEkN4fzoaWhsIo6KlTQOD+sPpaGpWSwj5ZsazJhL9GcddsGSG0DcVtpcXFv+ytk82+SLr
gfAa5PVF0nNdXJ0QmcMz19AX4Km8pGGBF1Vzs8/QcffmoNGcmIbogfs23gSzVlwIK8/nlULcohRP
VRnwr7E6RzsdqFASVdazTyIS7efOzhPufsxeroJAssWFoOdsc6E3s+g4I9u9FDnX0NsOcVb6nhJC
03rXulo/q27cBcGRKWjAcefxBXDNejxWDahmGtR03mkUro2QkgjPbXuQlK+9YtxZVh8c68ToPg5F
9kwqdMks/Gw0KAyUXKA7Q6QiVl1NZtkMbQI3cfwGbJ+G+1xLGPWahR3tFLOMys2EfPKlKuC6nAR4
wljC84Uzs+QIq7wg7dt66JJZ+mbbfn4HtyK/6mKzurAhfvNklKpg5HJQQcUyVyc0frBRrlmF9E10
fv+k9/q4wWsh9YoJVUlHEdXbn21AqvsS6GyK7iiUIa6zKl51GJqPZekn33BZl5zKDtNN30+Z08fV
/IeRBEPhEgPxf7l+aGqtJpAKFHNbp+23fDTqnVTOw45s5KYkcrxB8qn/wyTjJ+QdEM9CbqCNt26o
E73G1WTME3Kgw2L9YbXbQAtS1yiMS0ZY671N55X3zUwuVX0O/dVyHOMFyGAiGtSYXYGRfDYfIuQj
rkN8nJ/ef19n64MXhT8C2mtcnEzZKlRBJteY1Fnvvk2tnb5YCMlYgRmVGFO24b4OjAtX2ToyYplz
MVPWBCbB5bnuMOsSXfYafsq3wCzNFxBDOsWzURpw3u7MMd8gBALOlSaLHfzheUkSLtHZNvhZYkBl
HXdqQylNs5Vn3+yCW84hcvOdmfTXHXtsqy+slfNZ5TxBJYIYl5WJte/pNVQbVY8vqj5xnhj2PiiS
/ocJ3eDZSn39UxcUl86vM4QxnBeajIv8BTAU8AOrAalthSkUI/EVBR5r/GqAa5sPwowjwFhWWvs5
JLd5SkplM+PzMRzKMcIJI6+iIjxMvo5kotNHLEaMjqw289o+ivMW17Ihj9srQnRAyrIUSaLDDkn1
M9npUDoy3TRGh1lgjVp3NE3QySkviXWtZxKOLt2Ehb9L39riaD+dSamRs2wyUCaffHl6KChd7lN7
qjaoTSWfdXkaLry59daDNsT5TxBN7xDNhnWRX+pK4StVrX5BbSl2AbSMjkCbaJfQ8bqUNa9vgEVR
iqt7AZctJ8qan1xE7AGNHPgrWpS98VZKdozuWUBRSKRehxFQsQ3mivqxEuvchm4fgXwcnahaiKau
3S5eFi5ksViNvQYgl4ZhjFZ3DscvhgoXJuas8mBgeQnPhAx/Ifieealwc4Z96pfpt06z2+FNqXDC
9fKpTwaMxCniio0aNlLy1gdCbTEbRjr/PpDaiopjQtga7HKu++xSXLI6UKjC0JVcsDNAPdGNW+sa
6b4mfL+U24dCiNFT1N7eTmmbHtC76NwELSeKW+ElWcx13vP3qMu6JBKi67o298uCOvaNVG8fUC3L
t1Y8hPs0t6tjoVD1qPWhvyKA6Lcap7YLbVH9gE/rJTT6amcsnwGUFYEneEEC0J9tpF8C686a68LX
7OqhHJIydhFhky036yZrZ9aNddtCr79EfPzNZFPOW2QaIHwCrFgVMUSJLkbTydXDMGEcU9dqvo2t
2XwUuki2ZV1JXrEwHt+/oX47KFBIWm5A+4gFT08AEYEKarOhfsjwCjqENCl2klxFN2i++S7szt4R
RTxs3h90dQz8nFx60ZQu0SUDAro6dirdKim7tM1DkeS1q9P1dnEWnj3IpReF5JeQ6JdE4udYS5mW
w21peq9ZymksatobSv0QFsLID75o83Yba1NQuHPeIOLcKH3tbyar6gSdKKWOHc0SSgt1TQ6qP7sm
Qalw7FGxQLOAatUZMHSG1zbSCCkehi5WoblZ6b61Jfon/phcSClWx9/fQy1hACMu/gvLAv9lAaP4
0yqDlONIk0bBjbDlftMV4aUwe5Wm/RwF03COWW7+RYzxdJRWjjh2qjJ/GIspvOmK5tucifGxlYIQ
jSi93qgojWAuFld7gIRf/mwZLbNJqRg9W05mAIqrQC4WgRn3gRY9iNmO77mfhWsXc39EuK/YvT/U
b2aTa5iAg2YD5+Bar5Oe05gKPSseRI9AYtCM7QfMCZLX90f5zWwuGBAqEQi0EHSs3lmaJT5eRqJ8
SGTIeRi21W7s+4an2qG56Tut2veTptNVbZrUDc3+EtN2feipS2+VKHUpp5Lkr4EFYMiyFIvX9iGT
Z/9O8ksa05IaSamHPUD5xVdL6UIiuhYRYAGxMUk1yCYWdRpl9Q7BcJRJWCndA7aq4iocgjHYDLNo
vgPyyQMvpVt6m/tt9w3Nv+GAiYr41tlh9k1GavBrymP8yyvsP7+N/4UC3N3fR0PzP//N378VJbzd
IGxXf/2fm+hbXTTFj/a/lx/7v992+kP/86F8yx/b+u2tvXkt19958oP8/n+N7722ryd/2eQI8k73
3Vs9Pbw1Xdr+HIRPunzn/+8X/+Pt52/5OJVv//zrG8727fLbgqjI//rXlw7f//kXa/o/f/3t//rS
7WvGT/2vNHirI9br37/qX9//9tq0//xLlv+xxAEI+WjAy0k7uUSGt+UrwvoHIRYFOmA+Cqniz1J3
XtRt+M+/VPMfXGbUGZZWGWrcyxWKcPbyJdn6h70IG+BTQJJJOKj99X8+2MkL+n8v7D/yLrsrorxt
/vnX3woYv5zxS6BAAMs9AmwEjvhaGI9X7NcZauuoMuAI9ZEqlabdoJqgJ70Mo1YZxsizSl+uM5az
n1fxLrBRxHSD5XGF7dAeF616C6Fd+oy6KG38zsmMsqOZ3jdqkL3AYRltc2OjNytVjhTz/+pX3Hpk
6R6zRUmGGNwBqVW+6KNd9fnnsE7pcjijwFRjdOZQD7VPZpQOppfKUTc+qk2uZ96QdXrvjfOg9xtr
tk3su6y8umpRTx+cWE77cDuBBn6ckiZRl0MggPPclpEra+BJkY7UQJH0RR9+B8ScVrsijqXwoMWh
KK9lI5IMt9fAa+BMFevCQ/VeQGK3cj+mciD37c2EF2wqXE3L9Sr+rOHVM9LvD+vZ2JtKZ8RPGkAR
qdmkvTnIj6KcRnR9ErQPbqouGz6mwAqaPUbIiX1XRQO987DNaYjx1g1pO7QdmXtmlZKbRH2bbJV8
5LOkoax3jpIvdO2q5bjxuoLDHejAVO7H0s5Hx0pR33PKoq7knTxpFl5FJtKRO01tDMMVYyuMbEvq
YCA209ZJU1MfrNhZ3Sajmh7MR3ogvV86cFY06QiMYzxYVClTB2hI/RWLbTytq8xsUEhAtbOTbD5O
HirBtupxgAd7JGR6+MdAoYZTgzfBrOgRbSUzuMsAC8lbPxDa6Jh2MuaKo88ytixWn1fZrYRze+DA
lFGGbSbsSXUSLRA5IYafS/l+RjClJpyS55YuGMGIMwjLQoZThnPjoqdUJdsE9MK8sYu4T9yoqeze
myc05Y7BbDS0sq1G7BBx1ZJdn/fZuB9aqAf3cmbP0yZNU7n3/KCvKrfpIUu5A1Qe2bWVKf9kGJNx
jyBm/LlM7NZyQU0on4xZGhU3TszybhaYNTlZULTXwq/rmymkBeCYka+ajt1oU+x0OgV4b3E/sx06
WvlTa/WhdpDCMvhhYsUDLEU2Sf1rP9Ckaz9WEm4wAOaFJ4VNauwNCwMNL/RBR3tNYQjIPkWlO0M8
RLIranzejnqZhi9jXA7Khn5OLW3ITazOrdFvkR09Hxp/K2Vj8y2Z9UB2iRqLhOWaiTu51NvcDZQA
9/E0l+xmO8ZCVtxWLo0vsp11jVMZECVd2xjy3CGFmhKCWx/rAj3GuAmTtqiTHPpm2NShIMMdO4Sm
qJG3kI3XhjFf+jETPxIrbg0QYXIQeVRBYJyF2TAgQNW2wIvJCwSLKMjjB7vIus5LrKhQr4txDD+n
dWVCe6jmdnClMYqCDcAi+1WA6qq8JA/VaitqTkwHT4d6p0s50Eyz79InvcB4z03yJkdWUGDpmBtN
9Roj/QWwd1FygFw6cP423UYKUeM4aglimUBmdOABzjRrRrU1lDHudtSwcd0EC9Rar6HVZ/YRKYUM
g6xCKmT+pbHXhs1QQ8342PVFLH3wkVtP0cPTdXr9ien/RLT0bYZkipV2/iu9qX70XZS/RJc4kRqE
oBDAqkGsimYwTlhv5Oih2YawZ/2DFaJAqXkI8UrqPugCJXlu0tDK97ZQKs0xkjidHqK5l7NtHYfh
fJUVqMaOm3Is2+oxCVUz9eo+TpfDVusrEDHsTM5tTgprnoAu2QpekDSccRE6Zvz6tPDI1aIudM2G
k3uj5FE2eMgj23JCq6Y3tJ3VyjghRjJIcq9Xljkj/9f96CvufrbxwfJTu3ewz02GzhG+pZWHUZFb
89mMlFZBQI+jyt90FkUClIB60wq+Z4JdVaO3NYHzm7JeGOjOKKO6Deu8BJ9mafhwxmVcJ546ZJrh
SHA+ykOb59ZrG0cK9vKKEI89Av8jJ2mn3Wu+0Q1305jJr+EsEsvLx3gqd1XDteKqiayEL3ImS812
GvxOcYEm/W/2zqO7biNd13/lrjNHL+QwBbD3ZhTFJEqeYFGBCIVQKIQC8OvvA1vdR6R9xXXu+PTA
btsUN3ah0vd+bwCdKAyCJdJi8nT9IZTGqk8ThljuAwlWCr5UB0sq1q7O7317sh6wrV5pUdslPIbC
aN06lvS7qiQI+0XFwnbyNSajMbuqs0WXMTVVk6euJRtOErjXM8QeT/asxQ7ppXJ7cStdu4CtoTb9
OHdse8docfvynHdcRBD9ZtbWFPZldsBmchlS1xZzIBKlgqBJLS/rETQRx+cyh5Qp53gEhPjilWCY
qef1uCFVM1XxKe9ZPkld1lj9DWtOmjf8vqyO66nNNtIS3W2LtWyy7jhlRgTPmdBJxqbo6ruixqQ0
9dxSHU2XELGTrjk7kr5VeX7Wwi7rzwPRWQ/0GSw3tQhJ9K+twZ3c2Jpl6Jwcp95emnDqSWXMlPUH
E7kc4nAocdVvm7zIb6bZQudL2zCrLiLdy2tt1eujUS8dnSRGU3xYZ0jFhywII1KYzbKwhkNRuIy4
aZZ1dLE1Kjzmfd+1J2Jc1MoWWBcyGXHR8oODKSPh6EMrbA+CYkWtcNP6o2smPkm/vCNznu8rvxpH
jgHXepnCqm7i0qi1k2JlPKzEtMqFLprKg491NYdVLJsIp1RGd35YmyF30MqU7f1cKf+PgpjKLO49
HwLjWK2LiIut5YVhVmllB0RfJHowHf3iINiL7mSrxBjXdtOwz4Vq+bqB3IRH28icWwtyj3MxyTbs
Dha3K/8ABTAYLrlfLeomwuRqUHAkZsu9QBO1lM911A+DwO3QygCVK+JZ9ONSaVWdhNVl37bO8LrE
LAdMQFD+WJdQv8r2wzjLfvrWLYF+cTOLNzsXNkbpdS2MIq0n3yO1xu1HCRcdECipvN47K9XoydPQ
KHQjsnKAJoq8serbzF2FcSa8sgyO4dxxA9xa3+9urNxp5iOAL9Zm/tD2R280+iGFDUsSacsYJA5q
NzOeyhUWYNPVsiaHWU990oV+/myhN+vSViilznIFMRe5hiu+SHtbxxurloG8w+t+VPewJgeAfKdT
Lwjntv7gtnaWxaWeVnJZEQ/UR9nYLWu3VNo/UBf4a7LSh6ouyrBao+eyXaImHp3V6j5ulSPsQ4kv
sPe5dXDJ/Qg4VE33XsUtuixj3ahZrMbBaCRXgoL+iJLdMp187LDWgYVswBe2WJImVteeSOYtd4ar
jMzul9zwzDXOKzMoTjZE6ZozWtmEnvXd+EEqc3Owc87rDhFYEGSxFeJtFo9Rx49o2rrjReEo2+Gm
jqr6DF2ce81JW2wJN6A627Nai6etFuKWWxY+5kHuTFac5VlonjvMLD/uh3WVyUwgG3JwsKtk8YAM
E6JeJHdxopJEMkwkB0syN8aYhr3bJTCrjIpLVmNAafU8fR3Ms7qZ2sHFfiyz5mduL+tyLIsCIvO2
uv0fAUXlA6R+YSbZ1Oe3CM8hG3V+1m6xbzXbkKqq276wPfZjPEeF2RyqQGXHbEagFTdEYtdHpyyC
z6WuzYn9CayfO5Y2PKjYZvXiLO4sT3Lencu6ylWflsURYwI5ecGHSq7dl96S5lf+HzZgpmOQScu5
xjNOvcNpRXM5DM/QKdAx30Cbv8J80BLSa7b2icrb9Z6kQtGyiU+YzdZ2QE2Ua1MmgS8J3YP+2w8x
weUc+bkiXRm3N39DWgCdNPFxrK9PwjSskrNFqM/Q4FoQaLvzB4B87AeTqejd57FczB8gFzUiqDKY
CDat4a6cXMCTKa47f/ZjSM3QxP+sWP+3dP8vgKLflO5t3tWvKnd+/K/K3XapwaFlAbLuNTr9uX9X
7tT09DhRqMOxgNfDGfNf/+dn4W64/4Lbig86NI/dfwAO0n8qd4PSnWwlMHlS1FFHAYj9T0p3/zUS
DMy9m9jRjt2pYyCVb/0Nu8IcaSsGx6CyR/Ok6i1q6riRZEeRmo5Y/2OTzd79OuyHdYWggkhqnKyQ
rkbr99zwg4nQuLB57lea8/E0iOWz2gp9s3qz8cdYUv2mti70k6L17ybDWOkP7ugX4WU9jWRnuBGX
wNhqlPEN01KKs8igwR5DNm+rpDeQWsaqWmuZ1GKK7itvmVQcsF0uSeh263yYQ1w/TpkO8+jJLHEo
i+FWuw+dJ0x1dEWRveTCzJtU5M2ywgOcdJSYQ11+WtcKpW9plHwC/eDqIaC8IbbD8LwuxcGzNuMl
myYo/cpcqhQgI3QTur9djxNEb85J2VrjJ1eX+XJBg6JtDsMQlCLu886D/xnQRAfzFao+QXWcu4XM
pFBusCDJGMN2XjpV+/LLlPsJyvwKwrwGSHmRGLNC1tl5JT4+rW/tpbWUm736WMCabXAjzEA/ZdmC
98HvP+XtdEFlGewdPeSmgE1/Y8RFdTtOs23dqHIl5cRHidBcqG4airM538ryHaIh/PFXzQPsPQDq
4aFREcD2A0vf//svIHrLbQRnSVwN/UjVKRF/9ec2CprnMoqG7mwrja64iLrW7g/cyeyWIr4gm2dZ
UXIfiqWUl10OK5xOeKG/VCp097gTXfbDD9CK0Oo+5/lKHKgkZ/IjzsHdFI/5GJqUJWsWXnJcE/zj
D5w/SCoy5l6+RMqJHWw5qVPUslw4amk5A0mAr2JunfI6slDZfHRGq3sK0RYgdphHR6cbxLfDtuWY
sNRGj1fpBOhEfiW1d/iQaWSOca1cpzlsweZwI6Y/k7pTOWwxxZeSZ7Vy9HoRlP4s8eFpHOvoVd30
HX1I8HllbiENUWG1xe3qzsXZAPR0Nm0KRKcvPQMCqld7P8aw8C60J8l80QJqDr7Q4DTReOiHZVtW
xAlUevOUkD6JqqgCJ7pRAdlDMd0b1IpSbM1X0W9YcqJzRnA0LL4xp64jl+AUmY33cWkxZ75Akevo
2NkYAm7FQnwd8zlH1j/7ZZhsdiDMNPCsjGAft8MTO4MO/mwVOcmzk2hWK/ENVSI9K4ysOdaraO27
bQPJpM9fBMQwIa/7MDiku135YzMPiTnr7GLwshw/ynoS0aWy69BOaBVPT4UTNQLryEC23Ph4zgtX
4omQeKz+q00XdXNeKWN6UGBUaEFyMiOOXHCcp40rcRhnajLWxIbnNh4QtwZdAj5f7N9qV9cswELj
xUhMJ8ovL1ruZZ7ZJTdW6ZQofkfTjVcECctpsVz0XXqusiGBrq+pAiCuBxdOK4IrNMpNmxaOsxiY
EIiKrs0GJetUYcLKlaDFMjWpdG/u3JHdQ7UHivkkwJh+6HwVPwo3nDZCxEF9U6PDguJC5qo5V7aB
8l2Eg/RTtr7tbMRQ5CqMylnHsL/qBIruB7vi7nAhS1VZx9DBr2jrF8qXYd28JyfclkfQMXnRmHo8
yIWW+AIm+VQyioQvuaqSCfVdSRKJ5j4b11szNYn0XBe40p7VR1x61jChFEYUptu1gmExAVilI425
m9Ha3G8+Y/zEXbW784pcbWfsK6pKbGWJMFn3iIzTlqvCiL1+IswnK3NeCaEdYUBGfQfBWNmtvl9N
HJ+P0gE6il1cFaakzNs2zcxJq6QO11IcRx2E56O/9S81u0wbV12rrbQfPfW4hcZiHVrHVg9WIUgq
mjSFlHb84RzJiJGfYJ4pj6t8U//gVYogzdZcD3FEESORl86dm8Kaym67unCqs2qTcxFTQhlDgt5+
2eLcL6HaYUYSfg3tqb42cCq3LqdNhi8F9qI3bu3rH8XWYe5j9Gg8U9Jga4MFpsoirjU0lwRWn3gs
tkldB3JbXibUVx3AdpN9lmRVVjFzpAzT3JLsVZul7fvIHeQdt1N+jJXk5LE9RSVGvaUMbnJTUB/X
uVbBsR4Dg+7+KvNvbe7KJ6cQGFGMwTYCBBh011Jkp8Bl3pwxCdnpy7PBoS48gldFd1m4p323QWky
YDPW03ENY7RP28zsHzPOSKwmiB744W8eKfP0nWw/7qIaurRbz+HVaDtdOMFta7laG31fNZhvTh4/
o4cmvKJW7G7NYZElKsmlV2dR3Zh742+nmp6cjqp7u8zsbUdSkYcBsZueMV/0k+UBcYNn7Q5UtCti
9oggiN0mCi5FvW4GiKKSt/YqNZFq7AVzGrZ2ebMFnpZw3Yz8eqnKPDhIIu7/ELnZhGfGWrc/Sj93
vKOfF+uj6o1st7tBCZNQnJVnYzsMbewAoLVpRzJdqE4thNkP0TpPQUphSgMvVutqnWqRywY8oPMl
tRYXgjQr8OdKdVYCx09FaH7Sw2j9UFkffvcaj1EdEXXeoPoyPuMrYTPJM6N8qXJYbTEcjX66KAeY
TYlkIAnrCdGqJDaWDFNiORj14mErK5c9wJs7UtXw74lzM+IiIpzCzA+12w9THJZl38bzlm1DrJd+
qcCXcR+I58yH9jRHEWdAiWv4A1Cz8Q2k2P0SbeN4w+8LkIAq81ubZVkfR+CN3H2cLURlZ4PHoKuz
9G6ea85eKnMT4/iQgYespbLqibwAw038KPfK1J1njUrWrDIzBkX0+gPeu87XwicHJfbsVXORW22M
Iw1zvMnYhEGb65GblltUrnlJY9j7BBunvB+Z8CrJ0CneKiSlIpa1md3YLkrOuMJkJ0tXpLPsuFSN
X2Q+e1RMxlZ0KeDdVqQuvs0X3sLyigGF3DzlKBR47Q0TR88aEahYimL8aG3cKMFVrfpb47Q4C2JW
br7089R+FnOefQ+FWQ+xjzXD53CeePsWElJ/B99zTLGDzv9eFx7e8OEiVxyuoxFHdkQq/sOmav95
BJz90oysOtIORsAl1O39ePRMukuxnW9gQMAHJsGquGCR5UYr4nPTZv5nupKbd6TxFQVw/jBsWupL
obXUXQziDVjvAXi8NNa6I9ruYH9YWGZ/dHR3vnmBHndkzshmRJ17LnTVOL1IYV8H85UMg1pxsutC
fRzCqAKN30ZaROTnntG6KYorQ4lsTQh+a0Wy9CiejkE2iZqc13DeED+JoD0UWShkknl9TQNKlpt1
5TnLFpyCsUYIHm2DlE+7bMlNFqM05rulaKM5ybVu7z3DyewPiG+X/kwZ28iMbF17UdQcxChhWDR7
7ojzlfSVZ31tsz7HhAUR0Oq1CSwQoJLY79fWm06ir2wg+4mepit5DPpVT6LkYnnRe7JZM871MBcY
8uTa08epnSka4kaorfxaeqCDZ2teO0vSQXnyrmpJGrzm5oeNLI2nfM6aj4a/aollIpcJG9235+HS
B+olKp003F0Nh2tzaRsf0Ylv4iqcIsS4yWKCJn+3lVcbaE7hHqJZBs77TqOZ70PiZVm6h3plazw3
QzREGP8VizCnZNNtZCd2hOIE2YONE3OHY31GdmK4UtDQ+VuDEzzbvnwcIhDCOq36sJo+bWu/dY9g
8419rAdhZg9T1eCgyMawlf6RC4kNKBYNVT8h+FWhfVsWENWCGGsL5dMmoARBp1ws3MDpIQUco0bL
06aL2ESBD1nmd8PjqsYpohtW+Kh/ndzYEGOZuTtcG8Svtldtr2Z9PQR9gM+dNEIcn+Niofw9z1zo
VjfTHh2VNLDL9a2Uc2bf24MM/WsiIGo7WZ11/hQZO9pviQwkX6wNl5wQmVACm9l1njTpJC8DvcQG
kp6a935ab9dnbe7oz4Mlp+xAu3i+7P21DDE7IMAmthxS3+kFDMaDwQ17IV/ExLKqzBpka743QlOu
/ACTAk2RsVuuC31qLFgriQy1/bnYbBxt1TC51hmixXoj8Xzz5Hnk4bt9Yem+MJMelJDmksPgM78y
fHrlGAyUru66lfFG5tN0048o3g8jTRJxQIEjl7RsDFeiGye0Gt9uen4dptkg6mGLR0LXDurOxCBh
O1vRNdsHNzO54K9WPX5cEBNpu7us5ibHHtIMSITh4l5SLGiXy3CfFY2Toj2t7zSt4W92FTnfN6rf
/LNh9uXnWiqYjl2Lvy3MXmBl3xnUArK46O+2OdvVx6xz2bA9/JqB19poWvnqHc1g3+L4Bn8dfiim
BF7kxlKehWrbaGap0KOkMNea+jv01HJOZOT0uLjO+MnjGNw7Z30Lij6XfgCGNejbsOswMHIXmPIn
gs/rECd2yYDBsfJurCqgMWPitvNgKr/5snFfAuPihDBSGppOjeeAUbCEinz7uhHTksf02knJ7NBl
snvQEnTPba8Kv/VZkN9mfrlkaSXx6Yp9JRqqM3heHEpVA24qHBwyjn8W1v8Lnf1XBO3k/42dnaDv
tPXznlr738SX/Y/8hZ/R6f8X3G98OEE2EFXjVflvAM0I7H/BsIeBhisfnJg/nfp/Imih8y9c1tB/
omPATxPC838ANC/6F16NKCvwlYdviYTqf8B8AaP7hdsI+x38Dis3fg8SW1Q8OyjzCzzR+Rj6mF6l
r/tl6ic7nagRaOSOE9zn1KaFY4RXK+HgBhNo0GF2rhvH7z9ldH/lO9rINx7B+7NwfSEOyCaYCjuu
t3lm2JlWdFkD65rOtG9XRDaaxXihxlIbj2MTSP/aER0ZnKkeqwB0L1/7uXoqSa95aAecS1gtjejO
jTAy1hMiRie8HXA23M5/eb3/gFP9bcgwBoKjALCJihEzyTck23lhA1o8h1LIxo8jtqLJWK4XfBr0
E2EO1CmNVebVSZOOreLZ8guVDoMK31Oa/9NjQKrmzQF7MmBv3pyzEtyxhHV93eSibL8qZ4bsYzuQ
cBGu4qZ2nPSI7iZVbS6jy8qc6/ECDhJ13O+H4w3X2oPZjJwBMgiYLvpODN1eT6GsGitYXwRpNCLM
CuvC78Z9jx2p88xLWeab/TCWgpqT+4tB3FVbCHleAUclC6SW9R3R0T89DnQyiPA2JRkAH8vt1xm9
RF6eaRQRFzS0gvYWj5Fijbu5KSgNuyUaWhfSvhY5vXEjcMIl9QBuB3r0ouzELTu0s74jRd0H4L+5
ZTuqufOigTadPXONhfb6iWoHXtcCDeZ8QvbRrVRYvcpP1YgBcB4PeRXIBYd57kZ2Ek1eU714ozJm
Ef/+Pf3Jg3z1GPDvYbiFsO2cPVLvzYTBupwQDNPaznFrIVrpj0A5Q6muPHOIvD4pqMok1ZbZu6L8
EEzV1mVJ4UayAAWCYjlyaky6r15Md8HEpF2hiq0JjMuusxP6UuBfB3sBHbjMqcr952JZwuHAIWl5
VGAj8v3npnLm/Tui7RfP2ezy13GSwJXp77/p2ymAIAUxLj1XvOxAXzEmfj3ghldFjSo1DTPi5/o+
Dpp6XrtzxxsET9kM1DI0FvMenlMc1FjGtDEc456gcpr5tJWAcNTIF/79Y72ZBpgYIHgFDPbZwmyL
M+H1U0nPKdeps+djg/2KOEIQ7+WFYW1I1MYi9z+Q4oovnJsXwJ19OLX5eyvjNfS9uyjAwSTiF0rr
Dla4b4bFw9AnwFxbHS2jt8brJdxqmziS1fvuwvOurwGAhvGjKm3+dSAWnCBzIc14aOvKOx8ba9JX
OdW5PKEyqNcqxaF1+0Ki4bK9g9G/JhGzkXAS7kYsGIWjaUXO+nqkghC7iSFb0e/hEhwerUEAG9h4
Ug3XbTPW920g5/f04n+bNIjs8ETbPefIcd+tYF5/KNfVxcBzeTpSj5nhhxlnaf8xA2H2btxi0NuR
Aejy+xnvn/4sUC0Rar3y3AHSCz4B9juT5U/Hvl9WK2PwZ7MN4boFg9R9S77P7EoL7VCFbsj6b8IO
LggAKte3c+7XWM3mSzHf+nKj809OJaBzVE23xHEPPpBOsH3RMMH9H3Sj/Gt7MGvj4Pq1JWgvQK+I
Cy2pAGcqITCknAycp99P9Tdn0/7wmJ+ENP8IMwc63iUjv9wqrLV3ddTR6hcZkOmt0EsVZAk9XecE
KWm0Kd78bbmZuf12L3pWCN9dEXo/fv8Ub5jh+zwKWf3MeBw+6V9abx7Dhcti9KxzHDzs8mLh1nu7
w6NhUgE/56DYuQ6sA9QlT17V5Vjll56rcpXCcluWE+5jmftSQ/PW3Xs71NulyJPRMgWyRk5CStNb
bXEBtl+hh5BHnH1moiQGTalLkEA1pVaAG0xqeOPqnOq+2FVSWUGW7egB8R/ryq2DB9fFMCFPmnyV
9zXBut7NQntN3DCzm+Edwcmfz/JmJrJhYeDMdTNAyfVm35rUWq/BGIJRD0HzOAZTUBzWWs0qhm4k
xUVjWRNOKWBJU7xlGkaZv1r5mS2n3noK8Loc0yZzGmpomI5HqjvM/bU1LYc8s2iguv3WFjFsy+Gc
mKbgWayULhdLI+c7HZh9BBMQQ9Q492b/ooTe7XbxLBejusbeMB/gTC55fx84eipjX7p8QtB2/Cmr
ooFDy/s/F/t/uPnt8+XNSOzmx/yPv7Ao39x0cu4vSlL2HRdrW0vQ3ZoMi3pUvffR4eX15+XmlVeB
aTSP/x8fTH+UvihT2t+ri1/XE84vsCdmZzqObSN0GoG8nUgyyEkQbVoQVLc0d87aYIFp/v6T/2El
h7twDyMabxfI7BP5l5VMRuoISM2u2BSbt9w3lRc8RYtqfuDXgiNdsAY5TCUCh6204SiGaZNhePbO
cvmHcf9Lgk8OOafBW2V359S5a4R6PNal2Q/HflqsKcG0tsIzzbNyoBW0AqlwRJ6/cxL90yej8sYz
fVcno299/fWtfpEagvV4tBxr8o898Fj2MrCmoVZrP+8w5bGG7iDDSL1zaXwj5/xz86LAcxh0TsA9
O/b1R3dCTPghQkQOvKkx09wflr3+saILhZcd/UqjsiBT2zYiVCvI6tMAU7RNOCyz4bIzTQbn91Ph
n8Zi9wulMEPRiOji9QNVQyebttAD+0DXelcijOSPOmyiqx66qfwxq8W/2MKlmN55+2/vTZhsmiZI
EHqinWXy9iTcZGui9eMk9Nxah3jotuGDkvbwoGVv9ImAGFlDS7I7mlWTb1SH33/tt2Uppwipdrs1
MguAkHj7zaoH5S2hoMnhKNaxjtD/tj28DRGUQeoSl5JYeNFGYPO29Fbao55x0y2DuOyAo/WFwz50
M4/IQ+JM9GqIrXWY/ePvH/Hvb2YfHtBYpNGoFN8+4YSDNarogicsy3VJhYAp/3mj/XeOdYU1fDa0
wGgRkw71zqv5p7GhVMf2G/cK7pVvFdI0k4MpgqtA/1L3DxPuJmtK6IiTJfDY/DptUT48IRdwhjio
av9yivz2yrdy+9Zs/G3KAfjg9l5BUS+e7WnOwncOr3+41aEVQZPq7/az1KdvDi9ZzLT7ddYfyTsV
32anqFSMyaLQh9XG6zYpPbv6UvLi7+BKVOd1HrZz4sDBe8/n4+8babTXIggdQYDYwt88iD2KWUrZ
qGMeYWPKXG5CsibqzjbOW7uDDbdqz1y6uK8GLVGOZMWBvlDu3P1+qryJAt63FW6UBHHsXgvMlrfb
SiSr1esjoz9Ofkf3rheTsx0qhOP4vEfNHKbBkM1fO5r8QWyYc/alJTUjQ7Ndt9cCZUl1Ys63j7qx
gum9LW8fg9fnK4Y5Pug4PqHhbinweocpkDygN9n6I7cR3zkUc1hfEaCoPvSmmV9ytWgep7FqH42O
nm+K0Z6y4Yp67cnqdIM2jbDqd/a8N9kVDBcFEx6/2JOjQgOOe/NIizl3cpkZrlCjoY/10KnHDDlL
ncIuyv14W0L3NNV++TXU9XJNhkaD44hvUr63TVeFXOFGhm9mc4azuwRQLdy2Wg+EUxUq2UihPE6T
HWXvPfdr2tH+3LDrYKHwpiHnUU69Hkp7RbHFeVAfXe3D1UqDRjfl42RNTYF+YliDu3FBrPV9dPJW
PCtdhcXHFiKM+uIJa8R2t4EW+p53w9/PtIB7+J9m9zu+B6fw9VO5spWw4JvyOJhdFxBVOcCig5dr
92F5Y2d16F9M02AYnO7wZLdPdbcF892mJ2ycDlgRbtV4XBCbdfe/XxV/ut68mnk7ERH0iv0d65Po
LUTTknc+B65JO8VolYQgRUUH8unkuCdA/A1ozp3BKio2Hc/B0ojn1rQ16MGaN/5wnCThCc+VKUE0
KmGKD/y5xTvD9cAbr2SptXuB6NZVHgyBpSIljK6U+R1ZZM9H4Y1Ms/adQ+tvJwLifzAGDkx4kbsY
+PVArxtp5wN98sMW8uuPHdqk7hLdeqYOItSq7GAmO9mS7HnH7Tu2GTDb+O2/jCZ2ooR2sN/ic8fU
4/R+/ek08RaclpvqtEp68dHNIqCc013XxsLfICTDmKZDGsG6+KN0ZjeYzwXHQd/RM6naG7/X/vhF
/4kZVc4A5lS4s2aeWFOxg2RTWXcLzRN8g83qzJQjueEnWqSTIc9swd79iTzYDhp0II36ITfpX32B
LLn/BlBS/x5itl+FPADt/DCxGkqx7L7Z5iwbE1Pm2JQ7K5/QpZGoXV7NgGdSFh2aqtuJR7t+EvhI
QCAyxqQMopUf0Q2cfnk064lcH/R1leCPrysahjBlv9w/OvO2kn9CnpkNYdoE0T6ZLOqqKTqUUb1P
nQJx8nqQRbhjYkvl5oCFTpYPQ0nEFL0iB7mW3/rLHZQQXy+pHMx5/WNqhnV8srp8tYjp8AGX2MRn
TKHXw2L6fQa9dCZ4Z9eqRnbj08ptXdydCygmuJP0Lfp6nPQNQW/KExkjl05ztP83KfzB/6A8eqT8
O8o7yzsLG9g727lwcSTOjwGDvdQ3RuP72rk1Iie3TYhf4wraJn03w5EJg2JP0rU2vZLK7hL6KCvs
o2nN3J4//HzasmciWcdtWwIwuGqZaDnHdF/RMSXb5JfbpwyzHjfA4qGwILlXrTewOjPVWXxlplGt
8TOEziaevTKaB4MWPX1WcUTNZ+XThdVNDhOvABVl6BenMhlz03ArBrawl22i4lcj33jGb3L7BGQw
sMKFL6uXiGwv3pP8ufbJWeWli6Ghx5kiA94X8M9/6laYRd5ZUK4N396HX9x9snO79u5Cen3bpxlJ
y/gh8rP8xac1MDwiJNLyuZxbc7mS1tJgHkEpOWVm2ltb4U6oM1D1hOkEVYsPXYqIYypBJBA8u73X
G7fWWu4IJnq5/W2pSbCTW4gXvUffBng9SiiuOp3aYp0++UTe8sj1X09euOC3z0GXQWuDnyy4ctyi
wjJEdBoN0xoQyUxQulYUv0Q0j8nYQQfMaAvlAEdxGOa9/yGKNgInzm0N/9TgFp4T5nBhum001td2
F2VOnJWeGta4aeq6u1xHy+9KGDmBHj7OHto5pGylCVc1zokHWK7wZMciJQb52/oq7eFoz6dceQ67
QrFnx3hJ2AJYPei1Ud0nS1kzTjtjxw4UD+UoFvS09tY5f2ydsT9yxVri0rt0uI5jTS5npNIXFEt8
x2OArRJLa3c/ne9MUuHZ4xEwi+2TDMeWsdYbQYifcPDcf8ztmTwgNfhgW/JjSD41UxCpl8+/hBiZ
S+dQ+qMgxKsOoq6822S2HyFl6wfuWYVPOZMt8NBflid8nPa/CYyBGM7BiET18tcqc8Z5/0PYJ+0Q
tY0bxVzeY9FvoS0HbJTieWqwisa7vEBAbh3ZYvaXXroZTqaxgk1YvVQKo6HPFurb/izaXHf+Y2br
c1Ra6K6OzkjFKrO7drYbIEPBiafjWoah/cOEl0Wk7YItIY+6eJK9M6eRgCF6KUZ/thN4evtpp/PQ
CJOpAkO8jfpKlZ+kPZniZEH2s0PYUyCMuEw5ZL3eswPO0Z0Fy4v/EsDJqGBGcN3trrKeGqhPfr4n
uAW0Y2J+2mRrb5aZA/+vL1wWIkCN4pWWjq6ndezp/xFCMH0LxiWfnpTIy2APDdM0Boea8ADktwgh
t/ZgaTnJg4t7iPG9Uyjvri2lWoEZTjCF6nYcoro68+XiE65RGFO3IOrZjEsxTjn8zrCGowAbnLbZ
BwXsSi8ry8RYHVRtGBo2pyyz/JObK5sHzircLsTPJeFkHi/qZ0+D8WttA96UnS+PJf7t5CtshVKd
SO1V7etIj9O2XiJRG/mHrMv3ng+uUvtRGc6htV6OQanEM86W+zRc2qn3znMxeCvmv5nRRHdjD1HS
iWm9LLxTUPq9r6F1JhjQxhvJb0jg3VQNpHC1jT5QctCTpDLNZXnFhG37c7Uoy4L7VYPc4EzbheFF
EBkhC9olup5TuvDLfY9DRmtzzDmcRYaRthA0YS/8PNi4XHjLfCqkM5AdACnVKj7W/ZLpr9s27Of1
z7uSa2X7dv3zLBd1lXHBbAlV2BfXujr8ftb+3iH6efxWRbdfFH4eEnbm5SxNZbn7demvi5c3+vt5
NbdOzx8LRn/fxJsJdwlkypu1n8VVj7U9UkUNNwsH7oyMOAFml1X7UJGlti+pv069zrHLbEro75J0
/e9enW8U+74Z+IvCR43APlLDTUYdaa33V5OoblEu8JtHe19RUYewcEcr173x1IZwLI2kqk0uMXgk
5fwqJJi8p0T5SHhf0DsWQ363mtlWq8fKyP4vdWe2HDeSbdlf6R9AGRwzXgHEzAjOpKgXGJmSMI+O
+et7QWRXqWip0q1+6jYrsyxlihGMAODu55y9124Uyx/VrGq2sajARnmtIUeeygZjOKut8X4uZT4+
8YHbaHTLOZA8g45+TEP+XJ26rmlZICbFqPgBm5EBe4jamQy9fDWU65lCvG99mV2s9w3nmvXRA0Np
KdNm0LKfo7z3d0DrDv8/sGeaDuqmwFPKBmpGRZapO1efEIxvZ6tat6cCa2fTPWYa4an5U0v8A1+D
GyaKmn6FRrF+63BmYanUfj/lYVVQhy/z2IpLX6A3ZW0cUMFy3qnEui3LcqKvs630suCvADETXHQ1
IxRH8TlRY4ENam5pY1+rg76IG63JizZ9XcpGb8V1VJoZX0WVDCZOM2/AGTeg9ls6lbMfUlAx/Pym
CDBY3z/OQ8ahiYItPn/6OBaIJEu6t1rOTv84K7rOw2iEcbc2qnNKUt8ounUZxoSXrL90baxnQn1V
SHS+FRs6M1QCLdj2AQl1fMndbGVcjo+zR6Jh1sz9RhjrhyxilxPx/dg21nDXOk3ExSTUqEQDh9uY
FwRN0vNxzL6HDRyiJlAmjlY4/qRmMVFnwagMg9AM3V3vCqz/6/AyafT1V/t4CbvgsFsd2rqDQ3wx
IfLzN+dYFjwiCmInXkZUCR6PoNJTRG3n6v1+LmW1XjrIB+tT9CEIqQH48mvp6Cutiw6aY3071BC8
ZEbrg3GJieU4/dHKuG20gBN+tBBH1Zjrx4SI0cklGNM+007kn8gE15SaZJgcFV2xowvn/ip5sjF4
l19cFJfNd9vl/fxelKrR7VwbJsAXA1Usc/0mzZwInaRatPWwxxic84mL3MT4CPCOOzdl1JM9421u
YHxMyMvQuMQNbU4EpVK6/U2VLcv83JSVjouhb+MFXhm+W41jGIQAzlxnTA2UHV7mkoOReUs140Hc
cEM7cf44RbPGP4qFrBqLlNYs76fAzsLJdr2mh6+xwQw98ocZwcgMpyHnhrrhdU1aF3GXa+W3pINT
1KKp0xYUyHw30BquusGp0vrOQZSjEh+g5oPZXRvwQpweX2cFNNLuksi8FYKGFeEcrlzfX40sZ0o3
jYItxUKlLmpjH2ZzVigbVMh9cV3LIVGd/dR0jlyOjj13pc48fol1sVlkC9TXb4zFaMSW2WBIQFEN
QTzdT7JS+d1I+0GZkKyxRILpT0GijdKe8Q+tC9/I7b2ueGnFBh6+n5o/luw60Vb5PmcbJWcltqx1
jWec44px0+EuTl+lrFeRaRHKJhKQO9DK36cFxJSYxTmPTA+tsek+QwRBHu6NhBBZnde7iyjmcyfy
EQe9Yqs5qkmlNsHFOHYyds6zswjuGysJW6kxWBeJedZMOMyKX5C8sO5n75tcOrHP5Phk5pmPoL//
lRKZpwNHFi9ElweMYteijAJEsmS816ZmW66vZUgV1UNbmjy9hDjpy3SDcc2QW25aly2dG4XD5PKz
PEnd9Oe+kPMzpx4rz/p+M20R3XuvdNF5r7u3xbLWJ4FLHmw1bWn8EhN9+VguEGGU7Ag98R0sFBz8
wlYg52WKGbdXspBal9xRJ4aAi6yMeKXWz0Sy1ist4mYe4lkq6xkzdYp1A4Y4wZPKemWzssejqYXd
1xAbXt4FVpX9PJOGxfq1fOglwC9TZukRSIjcd8beZs+QsOxJ3ar7ge8UMM8qFkkLpS6HbdYbgCr2
llXHgA9dVGXTpurVsrnVO71ZKS09XxurBneNSYacxr4q6olJ9cc2XlpESNVbaPE/v5f3MkaRMhKN
Z1lYE9Cq4sohNhaKUHJRF5e7zF9id+GndAAQxl57X5YTzq0USO8H5y7CWPXaKvoqyClddV3Pivcl
r4tzl/PMx+Ya1krCBSHoSMnRgkYFHRUQK87CPVy/n3ySLlzXPH1W16OC5kTrotq9H9ejEDxqdaiY
1qwFxQwklnm9vrYaxDStO52DU5UNwpFiPWipjQY2cpMnihufUGGHs/Z1VtxpXHYmX/A0Btwhjnuv
Qh7AdlHarhp97yNiG+/dYW4yHIUo4GE6pcqgD57L/VOsaKTGmH3sC7Vo97ToMuc7bQL1oanCZvoa
j/qqg4ojLuPOKIakPmh4AOYnOKXF6C/Woi+7qO705YGj1dIoO1m55pQcZ9qPTRK0WbVkT1OTKuqL
Bnu23GgD3iCF5rI7RtKLRC9xOzV49mAJgpvHTpOAmHH29L0Bn3iwh2bwDNVkvIIXnrSDUnZN+pZ2
mmCasFT2rtShYpXHjnhD67B0gzLcYyHsw+shStbnkmDYlC99Iv8o+hEuQxq5gSWdMgsMJCsWNUue
1eZ+rlixukAWtVrqAdukESbntTQLdyqK2LKkR8Y3x+HRthjz6swbRX5lxpBS3j4qro9TNseA9dTz
3iR4r1cQ+K8brkHw1XAXuTUHeFuneC8BlfcI6Py4Lm1uSvleqEd83ip4v/8JEV9fTXt/qtBl024k
uw08KpHCyNJe30vuLFzWo+bHOffjkbDNYT1WN/gXuWtBuzbqC22D+g0WVWIzYTHW675ddIwrs2/a
JHlqnoYWCCfdqDncYUQ+DB/HkfVonaTNulrIbGnTK4LjnPS60py4r71CUaviaA+LlVkByTXrkkFP
d62DFAoE3h5HwsTDn1WYrilmQpVSsm4y0XAE7YWbIY7E08+ro1wIeWaypBfAn4Y4Z+la6lm4Gzwf
yZT4VGVj/sAjZcVgGaq5VUdPmihFUNbPxXjhAtbjJcog91heouqLSvvEahZ1g/pykt9xjffyO2eJ
Pn2LHexZT0nqqtyGsp279K2D7jTmeMXQ9gBysq3W6P1+Udd6KpkBtqoQOpZy/lqPxdr+ImSttr6n
SEiSdBfKYuDvGbO6LoJqNK3rd1UPquAu/9k8spnlV+SIlCgcUy9T6vXrKJtJZSFtOTFwNsLXyh8G
6bTWpdPDdSeYhFZyqT7WMJ44h/ZELAcyeNVENCILZsIvUcsLs1Xy4gZQVMMFs973oV7VC36d/P04
36r6Wm2Es70uX65YOIuaisZDgY9JFsYC5+tna0tbm0587VW23gMZwUjLkzVqvdXuZlNFukjT1Km1
q9Ks1puPSLeK671y57jQmtTXhkZj1VLyZkz28JdPtj5gPLfMKeTGnD7EgzSBkcpLpZi5eapF5C7U
tN7NapcokJ89gALjt7EnO4IiGosxz09YCniCviu6uTs43TCoz3hL6bgjtKytC753ja/NyTljPeBM
7oeHjz1VJZ2HZ1GHBM9WF9phPb+F5P6JfoUgj+uXFhF4W29J+12/NI7c69cU4gZhZVZUnvLK40dl
7bMFrrtmK7S5Y9fUDZrBvq1oWOC5Kq2QHcaLCV7QZnL1EN8k4/lyGU8fbQCGsetJgwZExi/UfvTy
6MNycug6e33sP4pFvDeSkqLorWJZIWSjM5kkVgwTN3A3zNa8sxt9cDgmz3i7qf6kOa7doUjSEdsn
Wj1yXUQHj58YkbZyiLXNBnwCSG6dit+JZl5jEro5k3PLpWsRcPARQCCsB/wiKbnuwMbWPyhxaVIC
JHYyFF3jz+8dtQTAkn7F904SXd7R7/u+JHmkcvaCC3gxYg2DsE+c6zhpzz/HM/+VteChKvjfZ0bm
v7E1/2fMzd33auVVys8vtf42/+R0/r+B21xFgf/UJ600z3/jbXpVJ8fXEg3Tv3wH6098cDvcf6CD
xSTgaoigV+PB/7EdCBcWJ6J+11rj31Bv818+XAeKsP9hg0dA7IVubxXOMe/8IG6yNvzDVX+OQzUD
LT7Q5f/GeCCYN//7mIjxJHpUZJ6ImtAla/qnGeXodJHadkVNJ2WZhqDVW5m9KXT9MnIWxajS+cnW
NMqQcee1MquV5XpInyigRvg+CUUmWapBJdj6g4gvQT1jMUIq5kYjfYkBKoOJ613L+yvsiBnN6Y6u
ledMg+we7cm1gP4sbfTMFjTJPcERXXjmvJK/quMCTbEcYuGy5Q3Oq64XcMpiqsWQce+rneJsQmWT
fUnsCkvtaMUEA8fZizGUGKDNsHhz3RHD8YStGd9heqF3k3wJWQ6pVNUfSJPFnmNCvLWG0v6RkAWw
McBP3rTEn/sYJMgJVRkyssG0uae3aXyDUTtMcHG7OCpnC0oxVy6DPAXdwOt7xXjQprq5bguQA0He
VNFtP0XOqXATc8fxbbqgiRuwzKcdOpVe4mGLB/0ixk4OvtNM1jdkVS+uFlFW0jzwQtoyhKGjFvbs
EfRZZdBUJbIWl7LRN9MOf3Ux+F0TiqNK2szgsSY419KGekeNDk3Czh/MuowPZTxFD25UQ61SGlLj
dGt0NjNetUfir/i5tpDpxnTCH61TvxRtlvkzWAmPy9sfpbCYUpFFTzyeax4UrKo7+BTZo6WPW4Wz
Q1wZmAr0JcLPDYQ0iK3S3FYAlU4ATiHHsRsGiy7lY9Y14joOxZmT1GNCUCuWZKd1A2JSI5SobXjC
1IqCtwqH4ls7xEmggJHZC72YEk+BMHi2mFzi+LTayrdTO2cgYRk48oRVX0s5TEeEkUyJ85UsUdVu
fOjDVvGwTyr3rkVt4soVAGek2aYuSa9xQRPi5gLi1c+qeQxzUOGpM5CjB1YLv5jL+8mLFeG+73VA
bFMGbdauxUHqsx04g34u20UJaCjNVy4dGJMZ3kmN8b3CP6RlK1ttR2shOofaWD+UqV1cwqpLvy3G
Qtk8y7445F0y7CaMCZuQ2uDJKnP1jt5Z7TeuE/8l6SYEEtT4riwrExCZml4aS3ADKhp0iim5wVsj
DxKDBbC/pTmWc5Zs26K4WrKixp0oGs9w+pTRDoG8KKMysHiZVnMRyPHzUDhKoivmnpPLTHYvrusH
w3TEXaOM2o6OTQOtbn7UEjfyUMdZ2JArdEW5Ux57cKSnBXRBUGriK9TKFGG6Ht2FKQGTXmRA2OKc
lgVjXk/XTjnFbPeoH1RlMP3cVXfLohbXnWKWW8AD+hmtSXhNhTFcsFn15yVRF/KHC9f4VkXkjoJm
GA+S8+ipodG3Fbb8wtwp2lABO95sz+VKF+t8GKNPkeZY0ymK3DzyR5eW6xariThGqgJLw23m+kDc
2gO23pb1KYZdgDtx+tJhsvCWBE/C3HC14yTMvzqTRts+5ce6tmy5babOr5aIx4qqGCzEisEEkYuL
GxIlg0Q/jHA/wc5q00NIsEnAhDF/Hq1ePzajME4ZGYGrKlA/VoD2VLv9pg3ZWyJq+6aZMXAWiklS
WT2beFHKSj5NBCDOu9ZlbXR9rudeGQmHIIk0U8b+TYosHtZni/FC0FZ2RVJLAuwwkJEp9u6glq+Z
MUd+3gE8aVLDOofDkKsBLXCdTGcmvXegNO3aw7KNL3HDmUJcAWNlqdF0iZo+Igcwvp1kBAhWRPir
mIGBuBsgnlX9eVrZMJXKnL+tD3iSr5Wlz72Qe22PVRrYL0bQLKFyjUApgG+1eI8rNRk2bmi/Gav9
1Ii3hHpsqX41el3zXs3jS4SCHwpyft/p3QQ2afGrvAnUJvf4rzsp1G0xhvy52udAL2mb/WUk96vi
VnHMl2YRPkKErWiHXTVoZ0drt0T5QXuhv0TgNyKgU51KrzDy01Dop3CqdhWIqnBpd0vcHAj6xQ1a
Xhw6gjb4kHpAahDpW/iT1xiEmVz0tOhi1goGcQpgTdHBxQB0UwOCkkd4T40ndHyqmRLe6enESqDt
M3YenLlXIwRTEoJvOmiZU6caD6xmrvAUMYQe2xbwxlFLoJuW2WT6dm/Nt3oxMoziGL3Rivi2AXYL
o6q8bnQwtFF6nxXZts3bXaukbdAg+d2bam5c8tyMvykatMwjVi9xK1p211VTEJROaD1i6GspMUT2
iJCQKI52ZMWzdUFL3po7f2Dl3Laks25Nujdoo2r4HZFtbszO/UFJVOxgzaqELYir0oj+qmn7IA8A
jTnEoeEP+NAPdEjewintzmGsSh/Kln7Imji8tsgZCRpbb/1Sr46T45YM0uE8Y9qCM5AaR9ZAtAZj
o3kJKvyACjEQVbxn+Hdd2e3s9x0U1ExxqqDRo3pThXazgdbFs9sN38KlOgvg0LaT9W8LLYW2cq8L
Rp77cHSR+hnVPU0tvP+F9DmtvHapFXnQERvPzC0yGyzdZ8HcYuPdjqlyEZO6nHPbnpkYjbcDm6Br
0qCdSpYPapznlETmgAnpsZ+BS4fyFn3gVTNqrIhDvnd6PfScVi2eUaMg92T4v+9Ifjs35Wy/jjhN
joAwy13YEVvtEUKZbPUVZMAYUrzEEAQJq8XtoydRj9aK6owi1/khBbWfVRTFxmyS7Auwa+VltJcz
2wb9sB7zNqNL1/gO2fFoMek7dA2lEKve6Jdos0ExGF/DQXM2DJfFxsRnNHq9nZe7MXZexBSZvmKH
92MOWzWlVxlAeTMgHg1goshmj0DMVsUNiNlqJRJtU+pvP6mX59ClMwVR65r2vVcPJqy2RbLqodHj
2l8N45Iec9keGP28kO2+ddSmxxgjt/HU5H4q9VtzKbQLlrSrok8Mr9CEsqNHx0qhKT9kPRpnxtJ3
i5rd9TTeOJII7t/61OXWlolxgBoj+5GiIPCVRbGCUGdYHiXLLh3cap8Ngx3EnEs9enLQntuOHNVG
nR9lgpohyzl11bMyep3QXxxR/DBhXW+bInX2c12fqJddfyyaZws6ph8hQESiYQMbDVGPwqFcM9MN
fO1bJ27rcx1O+XHJJxHYy/ig0YTxwLe+ho5Yg4hWqc6gMpIgNlcZxF0snes0RUbSrFP4qza25Y20
bYw6XcwIAIFz0ISKtcucrPoW0YrMkTdDjBEqCc6+BZn71ZQltlYnB9+SRIX8mWq8Eqq722od5LuJ
0agg1tUnDXqbZzrQYtNFWw6MTfhzT9a5sheZW8DwjIxsH0rA8l1f2TUqqGJUvZy+Fcx1zKJ+UxQx
Day4YVqTMqG5BUqTfzWUaL6C+Olc485qz50JBaPBYHlhZLncdHW+6HtcEcvo17lVnuWsNV/VaYxX
8og4ZLbasxtNwwGSATcaMwovFKiJFMU26c2ALzvbSqbv4M6j+rQy+zjZ6Ze0IHIL+dUi0Nkb4iRF
ZHyRc8PpJs9pQHVms52SQm5gVN+gUqo8GCxv09iLfQbCvLyJuk5Fsxq3zvAkJkdJd3TJbRZtxRqP
uLjktFOHtLq0c89kQCBzgtAzzeoQ+cjtbbmjt7yIb5NJgqXiIsk6iw4JaFBUzl1oJMW4d5N8Lmg/
Tu0j/AEeGIjm4hUpV/yU018afMDB5lVNy2GEJzR0YB/sKGq/6UpmWcxv1jHHDAs638BgS/Wj2heJ
da6qirYoa3Wr7FjG6eqS64O/Fw0hxcTsGN3KaO0g13gqY+xu11pGqm41W4JmrxKrcZ/LCarPXR63
XJJ4aiflbpIpSDhDAKuV3gS+qOdhtyxSwyKp2Melp7HzJYMMzHzXchKm5WZom0Efl/IrslU68HZR
JG1AfyOKDzbbjnYzGEvH4grsvuypnCjI6MVZaQ80SDg1D2wEuSLMTPMNnWfxgGmhHQ5A7YfhvhkK
2CxUlmzTdmNl41VJcyjyXHvOmoFtth1ey57ecczOaCS3ceEW9VGPwQYfFrpj7X5IiBhd5gHnUjZk
dX8aQ87WelvwuXRhgCybG3K+oy7Cj61QtaRV8n0uh+igdyJ7y+HEBJA3hlvChcyDM5fWTVw40Dn6
JdlyfdAQ0Gz1wwF8Mvx/APiIRuObSRvyhyRygtyOfW7LA+6DJchiWqL4qdQgs5XHMleuV8gwykjr
EOrS3jdQwLB6VtdsGzUYVcrXIm6/pLlTb6y+aTbosFmm3H5rM5S46xNkVj5qgks2DsWXqnJeQymd
vWENT4y7yONW7DbojYopfNjE96Fq3ec0Tb22Lh6XPq42BT21LGyObhHBSe7HG7iaAaoJQYddOYkM
MHSq6A9SE35q1IUnZP6EbJmpTzJlm8XF3qhWxu1c6S8t0HlKAoKlXE31lLraaVn3vausDfFBT+Po
XsY5fQ772TAYwE4wAcz0iUv9QgL7TVwBalKU5jUn5aXLDmbZ/ZWq1b6w5qtlKcz9kMoXC7OrM7lM
g0iTim1gwKPworo5pE3NMhQrT1qp3jVS3caDuO5d5spdUR4ZAX1X3dry6sitLpoi72GnwM1Ri5vI
GO+ypTmLRkNpxFzbX+rhPGHTCW3tppuUCIB+98PV6IQ02ZHp8Xyl61CLq4HjezVB+dQ4GDfD7VLl
X2bX+UopPu71LDxYjQ6zyKIc4jG01Hq3boJlsi+aH2kI1c8Kb3KHrUzXN/Aityy+A/IS62veLae4
zydvzYeAmmVslTDdLRQYBJK+od/kTD4fHE1/wStOGPyYvCAWmPxwTA7zEr7kTvqXAbXyJNTyKw2P
A4gXpPir1W+Olo1WFU8TWtBNbwy7XrVfcafkAaCb2GtpN24HdVzZghUkJLSVUXexa2PAkKotr53B
7ZiUKb/3AGis7I1DP2H/bTBr9EyigkryK2u8kibLF6HqiIapUlFg5d/aRNlWHaIunQXd10R6mnL1
yrEVQCgiBf9cOwyZEX94qo65MH0sM/MWnfyuMc32NgFy59vYVRfHOthuctA43ToLhCL+fVYbNlDN
/L5W5L6D017bJaJc7V7l6I4Q+YLejRHYGD7mfcH4LgxQI150N3vU1SGgk3+MB/VQ1couWdq9TT5K
2zakEQAvQ/S6AclXYqseTzTV9204Hx1CfJlMPKIz9C0n3wgjOjBtvtecWtKfyY+iTQIxGMmVq4pj
V4udCv9Fl8pjSLiPX/fJd0bQBtOURd8hmziGc7mJNBebSyj3KEJRgCsW9neQMgwWTI8H38/n9sZZ
FOd6sJprmiYH+jNfmFF+CzkYMoarAzSB4SXRjf5KHZkvs4u/tPGsn9xaK/fYX4I2ZsVIh5LBXTyP
AXBK9wb8VU2+bAmxRpXWhjoKILXQfQOnGSLXiRyDsCtuIdto9AbqE6I3fdd2EEqBkF2DzbtHmbNx
UsVLLXl2kvDBzMztQo76XR/FNCmUDPI2Y/9JNDQ13F0x6L5NS+e41MZR2BFig2xjZJ2yp5ujelWu
bTTDvO8W7luj9tnboqBRmtPSOAYuL5pH9DhuQ70/0smi7qYluSf5hspQYTo27AlLL3eNam+1sQg9
dHZvixF/Qc55tLN6Q3OJByWxhW9k5UVPdb9V3UMTsVxlDAsiyz7aK1apcDnUQMJw3A1st70xqcpZ
aS9t1VwVY4NuACx3tsLTSEYOMtf1SyP8ViaNp9aOh1UDIRZRM6johqc2qgO3iZ5lpXPHStRT5ami
ZrRN44b1mslTG4wmLpCOc3xh6wo6iOwuDN1tXlqbubsDFX9oG+dR1ZZgWIo7jS/ccNtDr1GtlZzR
BUdSLduCS+5R1qk0BivdRc1rGtTmy7ilBK84QzSvTrxsSMh8aEdK8SRPra2ISCUlgLD2pUr8WKV9
L8noW8TyA9mXD/E0IUIAr5jG+J83WBG20/CQ2MM5EvzqknwEPbfuYqDpnpM6G1mCNYOi15CM0Hwb
GAuP2fgV8Og5B/nQiSmA6vvc1vkLA0ffDCH6tbVFK6asIOWNN06kbxCynOayOSM+3DARJQDEeJoW
kPBIJZ7TIrseBLk9vTyVjYGQS7HPZsHaYYY0Mci5JuE9jDbWbL7MrXGdme2lnFEuCGIwWfFzVIqd
OHCQeCJYZEs2CkDo6oXm2WGyil2If8HLwoiAinC8ImoGoJZFX5c8H8hzvfYYhcyFC/zpDi+DhmM6
p0tve+AI7x21AExvuAF49K0cUVeLRC38TDePnVmKrdAiHclj8ZoL2CLmIL1+6nvnIOKUPqowXoyJ
A2WD4nmbG/S0SZxoKbbqFlqKwdcSl7FPL++t5xIEiTvau9GSe86DL5lUVF/E7QZkIxK0qgSTL12I
A/ljGfbu+MWljOIomxgzaEUgtLA/YbkyvSZ9boKQxsXEPRApuXpfYAXPwa059TT3io/KFfpYv5L3
totTaICHanB121ER4Z2MnVnfJtDhqtNqt4x3WNWMxwXLAdUFviB7g8VJPMDEJ5pwaOImpoSr6peW
s3q+TVhh0W5xZ3yrbGbe2yzrzB/YyO07cv7Gu0Z1MqIoXGXiOef0ZHvSQVrmRbnR086slUUyKmzr
l1GPEKXUyIYqKilEV0FRjNllSUflrhnN+ou5mPbow7snPAm3wPzFDSUqKVfGc7LNItrwEIlZJ9Bs
O8mjNq3YNBlKvSZVYbQtnynyEu6zpuEyulNackfUhtk2O+RVtjykbmUJj8uuT5s+kz3d+9JRdtNc
FV+11OhuR7hk12LKotgvBWfed0fZfzWD+58N2P5/C7XThSWwz/1+0HZft6/sNv/rIFfMl/x13vbx
s+8jNyGsfwBzcNQVeSHW6Nl/jtyAgJEuhwuVZ8w1kMX8c+S24sEsWBmqqmJUxa2Aw15WPzPurH/A
IrF4HZBBDAuwIP9XA7fVdfUvV5aCHQxzJSCiTxb+FnnPMBu9fdDbozTLv0KNqlELH4n73SlMNIy6
wkNz3SOZ+eVbunl/6V+B7qs38u/e8NNcr6jo1qIJmQ6LqgfN4O60nsATZ0mekrl++8/v8cnP+q9P
xRDzVzCBGgno12o0H7L+blwMkmY6tjhg0VG0Gaa30IkJzGZaQZtiSVq/Q/5LDNIfPuEnwsi/3v2T
mze3QJAmRqYc1HSkm5sFeaj4aKMoXYrArm9UA3EcaD+ko/RCiquy+JNX9t8Nnv965/Xf/wJk0EHZ
uqg+JJgzwqeqHYLMAwoguMK0DdThZmzsk43CosVvSkPU+8PX/bub6JOlLzOaiOy4pjrM08a97i/5
dfccs9I8UUl9hHAwX//7NMbVnPg39422Wqh/+WiKiDWUwVV4KAc9qNnkhDvu5vY6cqegryiQM+NP
12+9S/7urT75I1H4qC49o+kwWs5umV1AtOyPIaTeKLnJTTxO4bK7KoZTXz4glmatb//g0FyXmL99
69W6+cuntBZlihdGrwdm3LtBvQHuvUMYvU9AcppwyGvJN2qcGgfaLiv+f75+61f4d5/3k43ZcaGc
qnCxDxlVcz26ga5OO2UwwINbgTGFu3ChAT4au//8dr/9kJ/WHGT3pCF3jnOov9T3yXcq3HHy6ZOF
z+2ZuhR9y//lG31aa7KwTR0905sDMDfiLB9QHyKodX/ePgsrWkSrU+m3UBge1T8ucIST/ub7/LT6
gNLCHY3I5tBxYvWTJ/GlPFfxOb5PGmeLk/qgHZHGejjPhmD4K7SOwMUv5XmQ++mUhN5fYXoS8SbU
jsNVdgF1LZ/SG1N5Ha4UT/FYKyP93LxWl+ouR7AUZBtwL+ZZ2bi+3Lb869uUuefZqcVzTjd7elY2
g/eX46G1T6fAoUDVj9IgtrH0kpfubriTzllshF9dOUwrdxwmNvOekfopnA/TdgoMX8fHsWuP1aZT
t0YwH8p9W25D+Vd8bi9ynxTHbt9e3DuLV8zr0pseijtlC+T1prE5QxIw95Y+61fRzqGW3kenap9y
WNwAFmi+5XB3PRWEPPM3FoyLchyx5e0gjO/s9NTv5f/lyqh9WpPFWLhRrszaAVs0Gkk3GA3CSjuE
69aQ3jCpDESoB8VAkcn/T8iZ+sM9uN7Uf/dwfVqSFdAXTTYx+sDRQInLGE+4QQu6PdS+EojlVUPo
y/YrOde4rpfd0NU3RaLtZjrP3R+fcPt368rnFdqaWDy1ITw4xmntiqiFy8zQCZhGHyVkdGRypE7n
z/monsKi0TeVGR3XAEDE1IGJwNyTtVCprjRvQho6IYiIZaAlKkEy86js8MZRxSZU9yh+I3e1qmnD
ccQPuS2IRmxox7In9gF84mvY3tSvilp4WieoZjmCm6RGmBKmdYtxLI+ebfqjHSORlJ48Opl4awIt
9Id+fmGcfC2JkUWsEnmQf24mYRI0awbkzzVbHS6F0ywBwgEiwIpLPJSBkhZBkcT3VSz3kZCkYIli
r9pZs51TfLRqYl7KSrt2y9Hv6rfI+Sr+hEn63TFk1V/9uprDaHZB0NfhIUz2afPFdaM3R1GDKelv
bHS2FMOdVd/NzpmASYJNTZq36h82sd+s6T/RFb9sJH0cqQPa5fBAFMlbrAtGrVTcOkeA0A5IAAAC
RHpAq/9pTf/Nnik+bVxG60yJpRbhgRkiH43ay6u5yddd06uqu3iYMeLexSDylzTaM+j9w+f8xHL5
55FHfNq8Fn3SiilS6HYa1U2Z9V5JAyTP9SCuncBN65OxnAbzlqD6PzzQv/ukn3YvUmxIFTTb9Fge
atdd54iPShfv14uaVtEmU85Dm9+Ygp3aYvgaHd3Df37n35yAfoIVfrmks1JS2jGGPRILdWoMjZyQ
4STdVds0n2r+vB6D/vNb/fZb/bSFVeqY08/E6VjN6k0cqkfHfDBSi8daPjpWycmIAhSi/joQ+sNb
rivx3yyUP0/Tv3y8CYtRSUa4OAxhd8JWQSPzznHRhMeo/4U4JayGCJaviUndmfwqGRqbPyzS2s8k
779780+rtCFnCz0/R75pIFLA3Yd5vSW/lzCVjonD5IaeXqlPRHv8b/bOZDluZNuy//LmSAMcDsAx
qEkgWgY7sREpTWCUUkLf9/j6t6B76z4xRDFMWZOysjJLs2yUEgjA4X78+N5ro9dO2ksotUd8HDf4
FLE3X+fzeJzT4UDz41NpYqIV+GWTnelGq8qMPa3dC3vL8TIyGwhlBX53Eu+MXVJv8cuGxlZroal2
tCnFHkv0SlAZKHrfoz4yy+5D3qyP92okjIz8YBZuL5zxW9+ZMyaQLzK9LSkSw12PLcU95Gof6PuR
niSd5HGr46jZL7SeaGdT0HFINfnHKXk2iRvIjr58tuRdJx7c8amU31v5McvvjX5Hi7V3vvftnt5C
3xx0a6sbuyzZ69nOGJcfugm39bgz+r3W70OScq2DFe61chuLDHPPiix09C9oA3o1sRHp4Us4ubaP
TfMmqbuHWNSXZhFzW/O1ESQ0iKtD55p7e6poQ48erkG8Qe4BQUPYV9fjlByIlby363bXTQddR1Cs
nkyb6Nd8F03TPg1YQ/nc21Ie49Tahi7oBjX+vRyyO2q6d9OwQrugvmu5cTc16lG210ZRH+gcPrhm
fpWb2dcWS40TjXe4Lld6Ex4mmtEYD8gWgYgZIpJytQ3W9K+DprYuVU5GjGgZ5y+zTkyHisIPJBLs
pnlizpGPWcp5SZV7UczD0GCkIuHTL/UweYgrB1EPCo9vyJ1WErFOU31u/O9RsK+7LaE0wGixJ5rD
VdipTWzVO72w5g2Cb6Jj7D0BbLuW86dxRkqaqAuAlYdAK3HwzbcTR+sKVnFfkiYcTDvLvqii9KhK
9YHW3D4n67jqTFrBERQRCLcsN4iB+qa4T8f8BvnIOuYwEnTQwXcLvF87f6yWR3PDnvKhTZ7MZAqI
4GFPgFGeUim+wwD0taRxGuT61p1Lzlq7Q1o2V3aqb6Y4jlbSGa8RdH6TYrzvyivAn1jR+Gjwjg2e
k9lX/bQXenQxBPKO8GaM/Pb9EDhfiGdazUm7TjhkCdMUg5d1SfvVnm6rRKNutD5wSHQpcODls30Y
9G5n0a8wM2Ov+cXBkljvHbW3w9ts0jeWZR1VWx3xlG5C8Qm7Bd/v+CEMiOCk3CaEAKZ5Er0A3tkS
B7qaOXYx9Wdm1lXiOF4e3RJ2f26d/N0sd1KIGZNL3LjoukM1HeZm3KuqX6davYlCOvbLdvN7FgND
9Smp7PkiOLd7lr+pB36h5vopGW2N2R8UsE1CTa+Clg+ck1+CuK/NzmI8p5gVMU6W141VrIrs3kfW
FlDwcWJbTYttUnFuUq3RTQDC0T297dZO3m76DHaVv4+R2gX0shE4IcaMvR9C7fyBYzhdp9r5OyJ1
3fWtLapD1siE71LbYT/ziHdZj12z6cQEY+xD0N+W+V3idCtXVZ7zkA3n+MHiN9uyUxT5DO0N7U2Q
HLCmrkR+9NOLVDzk+idWGOzmMeLvbkOXd9UHozdOt5CvPZeaVbc11AuIpg86+jCgnrmNQrHFgCnM
Syq3a/y0mw9hEpxZfN3f/aCntZQhaQVbSX3IJvMQsgg7WrvWg2GX18+tvNMhT0AWxN+CofpDLYxL
lWeHJG8vsWciRnS8OoJZXd5G4qoPjwODDC+1Xl1UJY8ZsFiaeF0nV3X6bLYMty9YXTwScHeNHqyS
ygEuZHsNuSZBkqMXzbchn3gD+2K2OB6rAi/XNo0FUNWKV8uMURUP5DBH7uxlkPx082uafV+2AJat
e/iXN82YeElAtMqEtlouBxdILZinyvZFGz5D6OTw6LK0LE9o04fWJKkvISWp/pC0hzQ8iPhGinQF
qIX2GaNQGz0jjy6LpxHwJtazrXKDNa40ryL8coqbbc4fXwuL8zhOTnH3ue2nvNVXmfMgWb3l+MVh
0iU90Hu/brGWt/JG6bBkMfxc5GsOKJmkMdg3X6rY2BX5rO9SYd9ObbEDyIH/52C19138EarAqho/
VeEHC4F8MLCVthGgdAo9LBrnLtiq9BgHeOsir45/bLIuBme6t6pxPVaYWOv6yvQTGvwaKVQdgn9/
h8bpxk3yS3Aca6a+VWaLQ2ZhvVL9mrORtTnRPqDbORB6lifBpurnPfnpXmxbqznNLohS2ieiIg2J
ddXKN2C2NgSEbYw8WNvSQXY7n6mxnN/Uzfpp3ezXBtocvz5Y6ScfM1ICsoXF+6j3M/brdp+q8bqK
3A+ik39jq33o9F3o6FeCF5cE6bVZVwdOnhGPwrlA6zdpBHQVBI8lj00on0TWHOyg3XStQNNaePZy
upcvm2hkNFX+yW7qSwgbR6UV++VkWU9f8Hp7LmvpHCTrcdJ2KtY3IaNxyrUbLa1uysE+BOWwDisM
+F23N6bPsqDbN6NwG4uN3Y5XpdMdCJ7bY/LdZRjpdf6OFmHT1/ZOh3Uaf6yGeGMvO+bi3o856CZu
j3+znWiDenCXWBCnaqIY/XOTx499z1vDUb4ejkWAW9o14/Aiquw15Fnq9OYDnG2alj2cpZsRQaJK
1a4MrHXVuI/Ql1fUXKvUaJF8u7vzbcUfZwhv/SgnmwgUT76kBaAdVOw2TF74EKabZioM2pkTp5xz
98VM08vUGR4ov/Hb3LcgbNQRlBLzLx6Jqv1AIC5a7BmnEqGJT1P6OLeYbWzaCkP2JevmA239C+Gu
PD+lBlXt3VwU8YVJcKBw9wNk+uRcEMnvxu+yov+0P0GEYjntkNqHypf0xsJnk44WAZQtR/ly3cf2
MW8DXNzmsRiPtom9pO2qMx/P7zoJ+sn+BIGQEam655iGhjA6vHWVqyNukpdMdsewwsU39QS6EnnH
a3Tj9FjzWkFcnLv+bzr8+knZkuaGrQlU1wcSgm7q0j+albUmAe0WsREiArqVS+9qsG7nIv74/sT6
dsWCI/f188YMiXhlnKyDwbY257BIqdtlX790TjixXQ9IeVLrn71djIivr6YvsDFY+uYhtqtHm7nZ
8km9t/4WoXu01APBBuvCgulLQpxm4d0O56PFPuj9W317Z2+eEvFRKRiumQrrgANqPWT2bu6uJxs+
CbcJsXknqrO992Ua+PWbJMvg9X2KfoZT2bJPrKYbY1HfquxR5x6XJ6t12q7+3lTQDw2AXLLBBR/Z
rAOUprF5bii93YoEzfb6J1hS1FqiKdUhYbXMhFzHk+kZCb1ynmfFM25bY0fIrTdQeiT8WO8/49+c
OoBsfX3dNEW1MchJHRoU24nzvHy7lf+xEQ4Fznw0ePTYbtfQym8h5pyr93/3ak/mQDcypCQGwT2g
tCgQ/uyb/KOaaAzE9N80y1nZBmwuSk53HXfBRa7khzF4HuBsdGZ8G9CPNmsCLv1zh1u/+6pOZrEU
7g/pmeyty1QQsxJsGmkdI93akW9I0a8fa206Gr517v7fnjho37x+6hU+u7roS/cwiPiL4ugxs2us
Rz/mK4VTUkTWuiieiOj8p+PrZKpqrCAgE5oRDrlrF0l9LawSr/ezjxI2FM3tMNEsLp8rZ6drwT+b
q5aw+5/XhiwEcobdWqNi74/BbB1jTss6vuBlWlS5c9Q5rDRYdc+M5d881VOCa2eJNK0TqR0CWn/L
hIGWej0i5ltagaLWV76EQNAAwLP8f13zj6QeD/8HduvlQv+3OamXXfLvFR5XL3+/BC/N15f6Z3GH
sfymf0k7LB1lh0Fdhf8Z2/BPIW7S/MtQjom2glAfVg+Hye4/bmpUH5a5pO5AFNaRcTBl/FvboQnr
L1u3DFPht7YJvMGF/Qcxbq/nemC/Dj7v5UcgHgKVyenapkpyVoylhwVJA92FWpy6QZufmVgdxvj/
rCgK2QrOcOQrQMRRsnHPr78BJW2W64Zo9d6qjiC1Hvuuf+K72BCLjEmFFqv301u4/dcf/bOC5PS2
uJSNV50MILg4Fll1ry84msSZxsFYea1r6zchzBDwXyAY//AqwiDzh7VfWLxdXZ1MYDFJuIjGJ7YA
wDbWmD7FjoVR3r5/ldfLAw9PIAkyddNSGO8tEgVe30usJSo1aqKDk2yUHo4PZOPBNkHBG6nmYYzj
r3Dx6jO3tjygV29MEFMnGLkONnsy/k5WxGkOgnZogFJIuwrWRFi0WwfrEZhrgYdGR9H7/k0uK/vr
69G/Z7UzTTKgCN85WfmdCQuIggPoaabz7PiFQy03ITEK6PS9f6Vfhga8AMRSpkL9atq6c3JnAIEL
Ecd4Y3MrHC+mWZJtVHbpP7iKsIjLkhD7TUIXX7806N+xTfwMWmyEhclFPOGOYjBWzXjmQr98WoIE
bL5hoO2GsJB9vb5QLN2eWGS39dK0C7xuSJKd2xPWrPzI3JZaIb43bXtORPTG2wLjSs6QZUF7sE6V
YeQY2nPRpZ3XCplvbLIatrWU2hYjuHtmIJ6+LkjkfGCKADpB3CVE/df3B6HCxvqFzDMeyEZEk4z6
dUAJ8v6gOBnuwmSiYLgz2RISo0NKeH2VqkIR5go6Z5NTJnsAsTCV0svsKYM8emZqeuNSkg/akY5N
LswvBb01g5jBigT+B7/WQijgfbnORVqK4oD3KN3/8Z0ROgnHf4laxDN5MtyrZpCq6gwgdTZkqo2u
crJlezyYxz7tNcPriIXKzzzNk3fG0xS2wcAwOEQjZ1SejEkT9Fqjkog+5GBrBwRZ90llnZNr/Poc
BQ8QDAgPkaCw01eGS7JqrIZkb2ccmkOgZ/g9UmC7IQbFzTiY5yJL3rqpZWKyHeYonaX59RCRapnu
My32+NyjbeeU6SZ1A+2PXxcr8XIRHfUmg/6kWsw5aZxKgx75mNDA8uHyYgQTk8dZY0NbPTE27w+P
N+6KFYyhyPuyloLj9V05UutmPubEm/0MCI+SCW2Ccjwz5n+9Cq+I8oK/ljpAnVzFnQo4lIBMEZBT
jLY952NJ1xTb9+/lZFZi2DHWKDVcyiPDRSfw+l5a220ieu4IKGvcn4J/3DQBvXu2lOdiMt66lAWL
y6VIQwWsn15KGOCWBwcJ1cyRR9jJ8b5BdAg2Dyjln98VT84hGA/blH76AXdz36UlcELPt4OHsvPH
I/LUblVOQ/fHY8F0bMPUFwccY++0SvN1A6hcgBg+B6uQrHobif0YFc4/uCFmdYv1g2hJbuv1awrN
woEfA3PTxmp4NWvwlq9FV/kBaDa3PJPj88bIo3himWehl9CHTqaiIc4rVTsJzBXImdhBov5KLwJ1
eP8dvXEVZRPQA0jflgZl9OtbAm83WBOfqDfUZb2Jm/mTnAgk+AcXMU3SnamSTGmdrFFRb8SwaLiI
1uXpJsoxkARtNVy9f5U3Rrayf7rKydsR5RIKnNWZF/lDuMfSYEI/rrpNKgbn/k8vRXCKvQCgpWLE
yZPdOBCykSBmk2b8wNKLl8JK1glJ5E+p6rQzb+jX25KwoiQj27DZbpknb8hNkkQMUofYZ8V4Ix0n
v4REFr2wi5B/PNlJmyWX3F6KE6518gQHX2jFVHCpJUFgY2H8WCXCaM5c5dflT9r4VdG2CYs9nHky
GoDzIMPJncQLA5glV3AOiueUDnl77BGBLsd/WqrOjMBfr8n2w2avCOMCrI558sIGtlViKIidLQ0T
1keCOFPDF004BEZHCT/7TB3xQwT3066AGd1aZiKDYwllsBM5uSDcLtcIC5SqQYcpBl5O6QY72y3B
O7TupD7CgHeTnc18uJiR2gZGbVzCEm3K5rk1VG/Dw0Ft6IGa9CF/uGF3Izs3A66POSql8GpgrgCC
FMjgazd8/tPxTYASdfKy6yXZ5rQxXsdNEBgg6UmFyFCFgCCFChhWs/9FSzmSODMgfh3hfExsrw1n
2dbwzF7PQU0NuaguKfSG2GmnbZZY4rEG9lp7tXKt8MzV3hgKhi51ArNdQlIpZ19fDS57HHUZCyDE
cpz4MrTjDe4NeE2aacEmCmG8n5nKlz/yZDDgciH7lNnCYdCbry8Jo3oGDGOnnD/rW+i/3yaYTF6i
h7AOS5hncrh///29dY98vs4Sj0c9RqPlVeeu0yXA9Ir1EKsptLTAJMAyuoJe4ntJyiH3+1d74/3x
MGkSkcxO2vIp1M5Me9PRauhgAdsU8GFtUz5o0AgOsYzMM+Gcb11rWQ/h6NEoYXv/+s5UadXDNKS5
Z6lm3IR2oR2zPgB8kjXz5v3beuOtwQVcNsGCdLYfnbGf258YA2GL+03uzW5ZrtE7O49CNfqmkMrA
TJvHm3SagjOL2K9vTtFQwzS1fIDLt/f6/golwB9EZC5hQmyumjkjn0sfjIMbxXiPabtv//QmFSFv
VO3Lnliq04mRaKKgChU1WjeMA5q2AjZxF9XdZRoOOvkKyXhLVJm1fv+qv75FxUDBcAxziH/4oTr4
6dSxkZMsnI6r1sTOoCljJasSAIQp6swzg3NpV7z+9pi/yAuR1DhCGKcP1Ixd4s7zMvNikSNGnCcJ
RNatdTwTwG4/pnOS3idNBQSNqHIOM96/0V/HEJ0GxqvOzS4NopPJJo0oh6IyAXFIcsZVkWYWBC6a
lvCfBxiJVho/+BbShjOX/aWqA3Gpk7fM908cGjPP61GU9NU05UXMcudmHNKoIL10zVCdebRvXYU5
FL23bQryME9mmbmfxQSUhw16xmGEk9S15waEJr//CH8ZK/S8+BCWJ0iMI4vp63tp27HuDYvi0ain
cLNUZGhuSKWIQgLK/8GlaKewWbSJFz1diNK5q9vM6jJuCFWiQAuxlvpECEesjbv3L/XGs6PCsliF
pGR6sZZf/+kLyDj4diIxZt5Y4uIBAxzma2KEiz9sJ//oGBKISyeDb8DiNb2+ziCajliomZ0RgVdA
IIBSfLaV1k3r9+/nl4G+vCV6J2z0mJUps15fJ9DGmjMqK/PcSkQQp9FlaJ4qXUj8I1qJkbSNZtuK
qfzzkc5ellYK9E8C+Bb/6c/PMTFjVNP5lIHLcauL2tfiFysh1eYfXUaxTWd3SS7mMkh/el1BPcc1
+XOZxw6kIxymjHo80fTDzgyLk3Ncnh7P0dQNPqYlD9T55X6cpACAw/uS9SpQ08YOgwcwQmigrPRQ
6Oa+jOjekMmDI4RgDMfNxZmP4K2R+dNP4JyMGDfFud4RZesNnWbDSu3s/KmTs3X3/oA5d5mThc5u
onEiEQKppDmOV5mrHs2s6M/0pN6+yDJ9kOK+lP+vX5vo+1kb/KXWmgJ06UonikfLkGCceW1vjX66
DzZiGYY/jZXX18nrqE+6SmSeFYNuGORo3DVSDLSlqPgApDqVf2mE+bldxpu3Z3DqYKBfhrZ58qqm
zioIyuKyco5yWG9zPD+lQWd+eP9VvTUDmwCL2dNwrgKi5PXd2f2k0bKkvoPE6cKNmOR2ctoFWTyY
nK+/f7Ff74mP2eBDXprnfA0niwpcLInihnvSyqGFwBKWEcr5uvjzL5rrUESyi0cZxzr5+qYsszTg
NzFhIdpIMIIR2LOzxjo6U8/9+uzYutvEeDMnCp3DtteXcQh4KImvIGC5mbpVPDfTug8Jx1EGKuH3
n9wymF9VOoT1suAvbUqTNqI8eXIp3GANthcHNyBatnGhVbuynrIbtG/w+fKsObOrObHRMFc5bN+X
XHQquKXHdzL3xlZpTULrRi8GdxvflBAxi5eUrTEcEdOt2w8hwTRPudO6xSYpnVR8dOIJUz41g1be
v3/zvzxnR+nU6Zxl0ivhHOTkOde5iMOyAKiUOJW2jRw8HTrdjA+h6ZyrKBkmJ096SRqW7Bw5+WZd
ladFs1/lOUTJyPHSIteYKdFW9u6NA4CreSajQQfOnaih6shKlpr0B4+d7zzfwFlW7U6ydMReSh/2
AQslCv14wiO0jrKgQFY7F9Z1yk7rzuJQ0brAYzk2sFwGY9xMtWM+Q1Ru7eNYZS6y29q0R4/k2Sp4
hE3q/DgeIQWIBuhMuQfOtIV5B0xnLCAtoKJFb0aJNopuuI6IT6zvfHeUbey1HeFaHzOdxMQmC+UI
1zEmGOmLdFPI/BtWKTVA3p4dTIsrUUwmOqrIcErziy+mDHbnZFNkfJjCRHOQzQeakZL6ruqMFpxb
O012LBIQYchYDZsw8iEFznXVRLGvFdBQm7DbwPTSHMznMGLSjevWC4Y6tqx8DjwFCSYGAqj544Vj
qdT34tycxq8moTMRLb4QFAlUobGPaIU0wxghq5szvLmjGUoCJqLJt++cHoDcofaJLLotusF1thXi
zObQ8oKF106Fa2zsknQLbl3mZrgeCjeudnLqbBhwczrBAoJ6XV6SaI/GbIASqT1qQSYAmvVt3T8o
SG3W2ogM/aIPyBJYaeM8598q4U/f4qLTxOVcl0njZb4+yQsmuFS/smUS1wdRg7s9BEFBUHFDuJ39
TP6HYXlMg/biTfCDvyVFlYqII0qkvoormQdHcxiJgVnTDQyjJ02GOBIDJuVi1UtZT1/zyeQ4H/yN
H8bEvJWJv/YrlMP3RJGQOG1YpXK2DdFD4lM2ku+xMfO8tl/GOtTTHK9NlIXxampFhfUP1HK2SsJ6
1O8COLJkomp1Y9/kKKyHTTYDhUL6lLvfa+GKb3WRNliNHDsDfd7pYUpBCH9xMySOL7dGWWo3eJNY
OyDPRuOD2dUEe6XItbK1mHqr/lZFvv4JFFwDVsjmZ1vNomxZCMg0rLZ1koMPmmzQ4/TzdJBHWl+1
MISjjrwQf3CIGCJMgnhHgr2eRS3ShaxXWHLVWFDSyZVVbQcNN8DSmMqc/DVnThxclfpofjX6LIN3
5M4aCmrOx4DAAaVRjMMivmna2PiqC1Ts6wL6rrkDHjk+uH6ukH7r3dBgwnH00QsxP0kvAdiEKCwt
K2ubY4/+FsRmG68JpnD63cxGnABXYx5hSA1J+8mJMxNg3URwojfNNm44NCA2HKhAm4oNIRrGQznI
sF8XEAmHC6e02HPVIcjgC+VP+rSV4Kq/DgXbFAjGwsyh4djtZ4LrrRb4O0sqaGGQ1iszsamC6ABX
93Cv9enKSQLR4jEIx5Dm69y64ED7ykmuS9LPMB0AHZtWaaZCkuE0iJFXYekr0wv8VjUXcdUF0gui
2HyYE20On+bIhqTvxHFMAm6Uc7Qet4Z8ZOIPn0p39O+Yu0WyyRvbjh+1vMyZblSlz/uBOfN7DbLt
k9Vn9XikaRB/osUZZcdJH4g3ICTNHtfU4L621rsk+6YL33gMe06qVxxhtQMQC9FrO7roODkAoxY2
QbB9pH8Yi8xonrJy0u/0WmtvFkJS7qFqw0DLPJTf9LPVpQctK4HYWn6NSZFeUHVftn2SekWmqe/9
hHPsMLUE0+3cuBPRZRka+ict1K1gV06EI+4QBQXfoHYThtOpxh0OmVtZHRT5uNTQdUuptkZUxfFl
kA+ucSEH3XoiibWxV1onxXOss2FX1PuhVvGxj4qcqUBXR2OasvmyhAGar7EvYRJTZJBgA/DDofdc
5No2yQFFY95mvhYa66Rqsn6lJ7NUm0wNQ/fF5zy/umqywmlXZkcCwoa5xCH1xckmwIzQfz+kMy21
z7Xe6J8VHHWMB3GeGMe00Wy5n2TIlF8FAEE8tzNa0lYwaiTQAwnV3WaqKQW0Wh/20jrQosnyGnPM
gucUKNOXsq/Ek50Wyt9KoizRQZhEXGBNZw2oN2M39BX9GDOo7nyNkOaHNDFr9ylIyijYOSmfK/YC
tiKrjJTSO1PMuiSuzpdgJHxy91bsirLa0/XBB/JWWXW4rlXS+QDiCwLVg7wv0ycg/6bYJS6505dO
gGLsMWxLerwDeW0Jc1qfZrDTC1x1gFDr1gNTP4SYK4j12tUTo/yTlnahjS+/7y6A8I7DQc68vI2r
Ir3ZoMhJfLDSxZTs82yci+81x/0Te6Y+exlCx/lWubaqv47JYKB96tESALYsEmNVzhooxKTMbOsj
00ZqwnD2U939wGzVNPsCwP94gQlRN72I7CZIBYA9Mc6KIK39J1HZVXSvqU43GOzKnkA7jKrG65EE
JMsZsgzvs9JvJSpzo2RIZ6qT2Ub1Tp49KH2Gk7cCMoYVk9idqLiClzQkF01Zu+k+CMhc9PpZyYmE
S/Yz9RPx0DFOGxd4IOHEyWwa/efW5Vj/xWoDolyjvsyar+aoRj6hyA+t6yoLsEcSLsFij5PUuojQ
bRAlFxsTVGS71whhKJiWdz4p0gmSAZukI4zAxRhVH6mMKoZxqeW9sx/t1JAPMpl0g6wPeolPNn7x
4H7kSXe7qa+G9KaWGAm2nC+C6Y+DyQw9ZXZLHoCQ093Um+ifuf24+sJxaxt4RHLh6LQiUekHXVMQ
eou8c0DZTY55YTVQvZ/LcKYnB00TV6fFcfwx1udB7XMnpnk+GtCI4Gn3RrZiktD7fQ2n3lwbioQB
nCD1wBRUAugzvEbieSQDQO9y7XOWJRp62bCCRKfpXOFSimhwtuwrU+MKCl+OQa8diauvSKUTW3Qo
MY7cYBbjLYzgRHzsMWBcVzXk6Mue89z2a+nq/XAtg6mg2+Ik0mjuQ4GABN/jINptqzmlcevkcax2
eivdF63V9eYjULghRx5XuljQxk7rLDKeWjqimhYXkmBz3yZ5ZtWCK9dfygASxjP5KhFLKTnvjz/q
9j8S3v6/yVgTdKJ/L79dfcuj/Gfl7fK//0t4a/6lOCJnG+ea6CalWnQTw7em/V//pZNURMDjIq7l
gJZ8kEX0+m/lrSH+og/rIlKVNEst+h3/Ed7af6G0M3B/IDiitWQ56k90t+YPBeD/bDSd5RLLVnM5
INRpL596DsSU+D00b2bRkEjEHVWbkjmBDJWRb608gRGqIKKjy53hQa4MZFxq0xN9923QZtiiydCM
X2VmkF4SgnMEzFzWRecRnbb4CtVySJVqcU4AaV4B9KzmSlibmgRHY5VnxqitRa6Mh3a07OvQrDVy
iYZgptWdqgr42VgD0x06AgevkoFgV4ALRUmA9cAfuZ9DH2mmBaYRC72VLnnJJNyOK9nVQXdwmkiE
t3Glgecs2xjpRW8HiU7yWaggeTp6+CTCIMF7SDivumiGAbp7WTcLBrStCRPRyn47GmWdrkdQhdWK
SNTpCN+7z1aFsGPs9mQ4fa+cKL7rCIOxqfcH2Xh0jjqo98YYh9vKlNWDxDkD4F3W/qMfNrRTa2sk
wqJKLbqCoqmbeySwpeZNQYvjTJYN8Y1E2A8vUVUTqUFIUW1uRl3Pc3jgM2aTCNX8d9ogdbfpFceB
a4zBabULtUwWmzHWcGTLrhvVTZb3sfQMNp/w/30r7rZN6TBxJoIJMk8a7Mx1QslDd6YrP7YYIYrd
2Bl66aWyD+TGmvviOpciVh5R9KGFa7HXZmyhKiesPCV5cSPqBrUxKYzk55gagkPQj77zmWpyuIpi
0X0jUEWkR1gkVXtDeEBMtoWoUWw6HJdMB7fqnXbPAks0gjkPIIFzXydwkHOKiTyFLnQI++44aN7l
qvO/T742it3IE32Ge99aII/D7HNhWQPeDBdCrwJfVDnj4zA2SbpqYseMdq1o48CbI6dNtknU+LFH
Qmjd4PPts1trdPx8E7I//DRPAsevkyCtWVFcsQ91mtb8XEyl8xKjsbV2uBeqW2kYPd7f1rZA57ss
OEvYCKzTisSBheLT25eqt8p0rTd90K5SkSCKBgiCJdOtksKhTguWVJjOMf2bgAhbuknONp/GVq1s
Uamvup9nj1Y8dPddbxbudlKLMxlGH5jXdBzV33HfyKd4ID+EdgGZVSvCAcMvutGxnJDBp1PbBez6
zb4fhef2Rv7M2Y75nFRxCMWr0pR+pZWjuW+NyP9OXlh4lH0a/J1Xk7hrkUu9tD0e3hXJKf6XVsvN
71Fa1p9E11cXTVTLR9+3ccybU1PtzbgPqH/QuU3bwqpEvKndfLzQ7UYjQwf5RgZAAsgh3IveSRmX
fI8DaTNF9MkpyBXckrFA1EBEpCRsZsSTuPr7vgMRDwwLAz7pmSVGbLJKV4rFnYQku+p6zzCikuxs
0Dk7J0grD2Ww6axjy0hvIwgt/XowzSxcl4YdfilC1T+bKmofWcSD+7Bzo2xdhbXgi1ZT983+8apb
o2qukdGLW94uLIzGaA9ZWNZfarZd7GZHWX/R4oqbqqMYnvrCKXBX9aBpLkALx/pGpYJdgd4+H3hY
kp1EdmFkfG7Noj220IiThf6HOTxUge/wAweOu03Iqoy8ASTxA94+InxsrTEhP7BxVzA35h6CYBzb
tceUNfLwtLadblSL/GXeksVWp5uOUK4wAGTrRNFtjqydCJAiuWl0O+pWTkq+w3YgTusL52xsrjSr
bORaK3BkbxHWZ1cuyWv2JVFFQIFlWRNXZudGfBdVbmFsrcnoy90S7NodzGpmdswKBDcbNOSiir0u
LZJxI5u8r9Y0XtS27gUBYX5g2I+ZURYuP1Zs2NWjIoxOX3NmHR60aMl9qJreDXdlpFS4Y/zXxlMJ
O2n6ChhefDKrWi83ImV225N9XNy6RUleR6KyxkF9ukQDI07ubsISGcYqgUZfsijQKl3lHG2b7Pj7
9iUIdIFR3KrMnF/02dWwfoc6lPKkfIxQN34O/Nj/KFLw8gx1PhZfEGOCkz28ZsllQ06eH7lOIuz/
7d78/yXSf5nvl0hd3ZEF/3ORtPyGfxdJOlUSFQ0VP/oWjsv+UyQJ9y+dsgRdgbUc+1hLIfS/3UnU
SPw3ftkQHFhDpv2fIkmTQGkRozFiUActp5nOn1RJClLtz+14qCaL8AYLDJpUrkY//nXnP667SNPN
8uNEv/oDySCbzIV+lGiRfjESJRFOqbwIbXzfhH0R5vLJVLusaD1TjNuuTTa2dd+b96M5AdlJ1qzz
rkdCHFoUfgOpWEq7a+f7coKFVGcXRXasWv+y6PpuZY+B8WQGF2yaDe0lbTnIbn1yOex23XW99rEw
/i57Y00aQiXY0Zie1XzRqvrYzVlyQJqZrh2jposb6y39tmwVks3oIOv2bX+NLeAbPdRVzj5edU3k
Ecf+g3gUk1fCprIKbuLUdPnGQeYQr+Sid7Dja/amd9Z8F5mRtiptZlSy1YJ+uKh67ULSX1imRItu
wcogkHeVte266hqiZg3KtxoOf0hyn19X/83emTTXjaRX+684vEcF5mHxbYA7cibFeYMQJRGZmBJI
IDH9ej/XXQ63Fx1feO+uiFqoWhR1CWS+wznnOVmjOWqXtNmhPorAvu4HXsPpc4omEo3mYcswK5Ib
VvxWTQweoryd/VsS4bJWn72cA4t3PK0vuLqNnPuB+VI2mH1JHuAlGIIeOO3KC93POswXlhjRMba7
7ufx21JiFzffhpE6aO6j0i9x8lt4jPfDS2j9ljxNvnPHhQBLipjj4wD8o6zMLYXBy7aE4clzCB5f
7Lg4wOYAPxKkgS8vA5k/kHkJu2dWGMwcWVH5Ws79oQe20LblKV4pw5wViZjlRv2tLbkpZFlcWc2N
6/+EX/YehtTMiWt9bM1XSWYsqe0zw6pprry9143UEY77lZutPda2NBj4/eHObArtS/BqnCklTDxL
Qn7IgU57lmGiCECkz4QhFfmrQw3uyMDdC6ZVgJ7UMN81hpqYBKThag22B0YC4ijj6xaqOR/+uS6s
XVAXwfXCCpSYsNq79SZ/D5aLGaVPVYxka+uvlUOUU2n+9HnNE6301RK2e1t1Z/rzy0X77ZQoZOKG
eR5LRyMPTq8oyX2Hew3GUFpsZBnlMYlMJUH4XOsd7Im8IoC4AtljRSZr/KjM4MQfnWnN0KIxiotP
kSEKY56zkmgpp57JqCCJzFi7OS53W/WIvJJpYrKmC+v3mNwrq4vRecn7PCr3UTUdmsl5RDyS2fEP
H0a0rWeX+JJkhxYckczZpqnWcQCVD0BzZDHz8Bl5kYMkD+3wa1DPQEiF/QpwOXX95byS5KL8PHlw
kqE9078Rab8RB2Fdd7GTmhL4gflcgNyF7aMJ4NMLhtstEVQzCE4PnXPaivW02POTWYKjs6l7v3Oy
wNYpkiOdkqsHGs1+mtVbLq0r5kpgmwKs/tOOcmYgQu2uHKEL2IAKeJWGctlH87e1vUn73aVcqbu8
f5yJee6UGAGRzQfXos5gY/LE/IURNRkNh9E8OiVpk3ZzcMerBR2j6UsSoB4VL7+c4M6HJTEuS3OS
YmXoeO/izZagbAwQx34DULJWX2OE6HJGapAveB9kt9fMcfIyPNMXpl1lPajqIxTud16ATvBFaqbn
JYctG/A2xCSGLc5XSwx9NPOIeBAa4Rmuy9eI5KslV4Z9lkzRFWW9gCLivjTzmPa85p3tpGtPZbn9
ya3vtmJzgrC1C56mEJRo+ViWOUfE3RTI5JqJ1ztXPI82PlCn+CLzx6T18KLCAEZeRBiXVd2AhyQF
8gr6bkauDWlnq7iK/flB6wqH/MyxRlIOmOkIAEl5Yk1zqNd52iHJWw4i5wDccoZ8hAldaAXV47i9
JfHPBI4Ec9zUFu1BEVXKcwc6wyZytlfsFRdy1zOrr6BzN9N3pLerLbZutuWHLc5iPNrGjx99r3se
yHUShf64EF0Ezp/KgZyqmjY8k93PGQ/Ec7uJHTz5ri/udCDHuzEgjY+hXf01BAINYAAAIukfoOR9
Try1sh0fbQgtKYrej4G7RsNT/ARoSDBgmzg3ZAQRy1McE08VKaLzHmaIuG+a4NHVYdoiiCIYa5bX
uqzudN6snwnxuTb8lbwZbuct3CH0DA/kUU13SnVT6qi5vKpcc+i30T71PlRzBZSLndjw1DfCyVbN
RHe0o/rcz+gBL/O54MbrxPIWajkcoZTqF6910BJwyRJ+NfyZ5sR9c+yhOuklHNIpJD84UG71rluS
Vn1wV3kAR65o892Y1/5+GgbSpOaGMM7EOfiIVXx6r6Zzimtr0MWZ4UuH1y8hfa005qqeIvOSE96y
g1IgqxTabaZkAGNiBEUupvhNUGuiYovSIpGvkC0yXJnLAbfvY1AnvJHitl+cl9zK90lgE/qnCvxu
sfOarHx22n8aZFgQt7g9MK0lpnEjCtn236hac/p+6MiHZQTP2n37DIeBl9jtl8Mu7qoYcpto3NAw
n8wTsJ08WFtaKcQxaSycFzfIIXqZa2b/pyXZ3kat4SUtv+RYxTv+Bv7BlUu2BuE5ibqzM8ZyR4Iu
R56hS2rlHsVAlXkBlPcQOSfhcyxCevFmt/O7Cty3zu32iHHICG6ns2j6h6YjMVINbzqaj0Izxw/d
Re+wJ8SHou1Pqrhf6KdgOR2HaLtcL3TsGw9VwN4q8y3r1AAXESVp91ISSrmR9zVt5npkqPzdkBV0
TXzzsLPV2L52OTmHoOSXHa4+b0//O0AarZOVe3WUHsv5cBgfR8vrdo0/+PeAKfONEYAAokUKknlu
fVJhfLKkPkO/F2x5W62drBP+SuQh6VOhompgJ+LV2Jw4tDsZzbugW6MsNJ370OY+BZEsh9uWhehR
o4N9jFlVki25CPOad6EvzuHod48AwBXhsl7J5c8IW56qAWdnNbdHUnMqpkB1gYS932JR06nkDIpZ
pgPjsRhc8ZOYkzo1Q0UUFpuRENaZFV3zVg/3VRJHWHwshh9DM94whlvIL46G4LO1Bd5lNiUSlHcM
dpEQ8XfFw7CfDCA/AqNypziYpGOWoblfr+JprG9849NkIUo4cyYGe4ZA66HahNekI6RkhnbrsbGq
7Xr0iuLRnbk4Rmdtb60RUkDl/9LJcxXNLPzk9mraaj2P/gwDrYKiqUTo3XhLPv+wBrF8+Hz3d6Hg
QppLMq0TdL37eBjCR7URNZwMi3rkW8nPslye2B5Nu6YMOKVK/VqtTgJLBA560Bhwu3wD2y8DBPZY
O9G5y4N6lzRx/sBlDGBGEH1fLl5OPWhfVx0Dd+Oo9quVdvsqIqVugnkMefVKNyVqmj+v3dYCQleH
bJTkD/DM4oXeer6RHetCp9vViUc0YN0A8oysFLFuf8VgDv9JUL2wzXlbHQuLf16EvJJWkZWoAILS
+Yy6TV0VtSv3aBbWZ2ur1M8GX9ors7x8r1Q1nwabSrl2MPADf8sP7hqHL1GbiAOocPeUhGzW+34m
lVDThp9ZL4tDUhWPSekQk8Zw7NbXvblWHpmXfh3+AltzpdvxbZ4k8JnHrR8+EB/2apv3dj5Vt5Xo
zjPrIko4JzrlwXwmcVHcj3kCaWqenmWcF2hSBsM7mogbf/GfGT/M2Wb3t1Y+0wDlsbzMFoGrSfmH
DDGLGMoVb1sV3bj98kOrJfMvBQm14Smq+HA7Rw83sqBgr+Wvgj0TFXr47pjotZzsINPLeJjK4IFA
ruEqnPybsvqu+Vnu1lrCxx7GB7vkJs5L2e4ApVX7stjeAst9a4OF0rYsyutRkAjoQnIspuSpjguS
PIvrNblg7Lz5MQzQL03jwwhT/WocDN0BhOTCad0jhviXdfI/1KVvcWlSMB5eOW6v0ZFbQJjn6nYK
AVZBMKNhSvxl2YmIByVMrpj+wF1GIXTwIfZAcm/Yly8mOGjLfS3kom8b6UOVHUVCiHsydLuN5/ZP
GYh+54k8P2vAnfsZ4BtEvbWFlhionqRol+WUBsp3uHiWb6vamLtKyvLIsLREQNqrijejuYCU+nZX
6MgMOxTp6Cz6AnISU60pg43n7JtRwloXYIlu1m1ULp/JoH9PWEnmrEYZsGt4vnezVuJrGHs+bU9c
kbAwDDfjhH5/A1hsyHXVp87SuTl0lR3I63BgzL6d0N1t7xgnyfe3pmO4On9KEH7aENBYCTWmDOA+
aIov5LrlZ4H5ll198XfW9P9NVP79Qtn510unTPz8/c/jlMv/+x/jFNf7i30TmsuArQ4pFhfZ5T92
To5HDAwiSRvTHB7Ey2/5e5rC78EFiQSQuA0bxab938OU6C/czHZIQgmukvCijP3fzFL8/zTW/vPG
6fJtIbjjiyb8E/+nEvGf5NdqC43fO+GVsaqe6V3s5M3MWyCS7hznFH9x5eJkTUn3bqpnL1HkFudc
MFucML82OdGQYqm25DlxisA/heHQhQfZeGt1vZl2sa9VW/ZPbrSxCw6LMkkOpd9zTsHotsYVQQVB
aQdEei6YWceQWIHWgVKNM6OU3g4XY8DJBCZ5rVbueahdQannYTgHc4X2uPQ2TQJXyKLYl2ReuVnd
VyNXvk/HImLVPgjZwYZoLgDbxbePA64RcZwtyBNUEsST++26C/HHpE7D8XS3aKu179AiO/mc8l3Z
N21oVe+sXpLmVNWI7N7jthY/i7HbdtYyEkVp9637wD582CerTpS+66Jg2+k6fzF0kWTLN3mkoQhY
W+BYbx5fYldF1uo9zYZkyDt6BGW9ax3m4LuLpHhC7jfEOuMb7chBbUfT1ze2ihrcennRePct82jx
ZFsrNL20zJ22+70gJvjT95bNvRxPlb/sGJv7xY+CCJDgKcBA1n50hVbrYaV+yDpvmX9TAzok71Za
fYk+Wr9BVvn9ltYGZeYe3F14j1vZPg15V0I09/JGHoYhMLcxlofynrUM4klrcN37fpA5AL5QWGJX
Fq2zvsSkwf8pXafqHus8FBrhH1gaGn4q5mcSO7kLLXaTQF3Ck+1P8rHd5uo0M+FOA2ChC6siDGgy
d4X3Y52bwe7SKPKb5SBlVKDErDu2tYzHQZsqPj/Zdt8a5jMLPOC/AyHspBY14IQLEdk+l3Ays6Wg
VSlUdtHdrU6KO1PT+RBBnTAysC1v3EayifOOj7fADpCagASM/ULycnw9FjMCILSqy3rGuhkNe/aB
oXVtZNjUR8hrMaTaMTRXG7E74irMuz5nUTiaidRzM2pohpGpT5Gu+haIlZh/jvP2TTM7w3hmTVHb
kfmRrDWMh3I2qFWBZmZ2F3Y3K8TqO6thpHARUxJCi3rzzngFPdSSbxZ0eli5h6n21h+rXilvVLDq
Ezuc6bEAcHhfEh1EOO66WHfx0JvHWbVOlC2D21a7hr3Xq2NZ7ckFZMtnRpY+0btrg9RrMp0P30rX
P1wFiC8VXOXnrnf9x8WNup8F7r2PnCdMk/FsbWU21DMw29XetiCrL9I6omKV150Dr6WojGUlqM68
BGSnHKrKuiFYe3wL80A84/X27+KKT5yFRZ8P1LquGJr+ZTTUQ8tv4S5ljg0cwY2IsOj2rMAggWa8
nv04/eJw8D2DWKjvEX4vpUeJWew6bnweU/QxyJMoJ3S7xIR92/24MCZyWGl/uo6LjONaDL49/kiA
tjrZSGVFAHFXWKW77fNFb4qQZAZIRn13GupZ2YHczJkw7AYg74glFzRoBMZCZZx0u28TspGQsNS0
yATlx6Z3yHkP+4WtGxrj0T9okob7Il282T90CbpOkiIiPvyUvrt6zgt6SefWm4dgnl+b/EIqpGbT
kQMdo4NOdpTtYBGXX3R+0Wfh5JLYOUTtJF5wX49w3Vs3nMVPPymIDExG04YfW+2r6jl265nJt2OU
vk2qUerbMB82uU9QnhK7r2bTmgctkI2BziwVcqpqbhB7OfTPuQ7Cn4b5JQanqo9ODUT2Ix2HC6TD
bj4FP1y2PDhhZz79nQjq7sqbausH0Okla0XdMGRrSkicAKZ3K6OOKnX5Qresg/QV8X7xk2jJklqn
Ldxr6WlUMzFG/2Ni7BYcwTx8eB6zwAYFLIM3bzO7aabgl2ZKYmL3W+e4NEn9KtYgIvhgJfXeVnYC
MhhetTeyqm1E5J/hGVv3JuxIjtYulPiwDY9rR+KD3c2Synpdgs8J/Xw2zmwqGzNvO0iazYlxmbpJ
ONWtdOm39bnSxEPR1Qbjnh7I2+VTU8+pi9b36LZDpFMW5cnB93R5RO/gvARV87TZYC9U0Zirztjf
oW85z8i7I4/lAxM3mlzvnIgOu+Rahogy+ayPuRd9AfLu9acoOJCvDFn7/e+89gZ120m1OPuqjPiB
EzA3vELtFqSno2sDdoN4QrG2b1WL7iBo/Px20bVf/GbVjnsLp7j1Hi6mKm6YKbXxIS9LK9/xgrg7
b+aRSYeLjBaroZzjzJdD+7hEa3eU2gafq7Ar3YXVttjg8XynJ0wlateD9HPJEMku4ttabkO7cyrO
1L5Zx2PpkuHWa7CjS5HQkvRJsz4w/fI3RNHGTiB5VmVyDnug95C519g7WI0CgOCwONiSqT/WXhd/
Bmazd/2M9CG1eTsfm6GPbvKyCp9GvUUII6uk0Kw0SPCCvAY2wraC4JOaerMzw2jlkFvz2rGBXCu2
PvEF/ZyL8ecU2vzwT63gusE+Iqvt1yACIe7yqkA7tjYU4MdcSgKZ6tC9abqA9M2ygD+1Ilv5JiQM
ZsKwtZq3HvG2aR7+T781ruff/+/fL/6Zf11KP/3pzBdN57+p738bxZ9/QyNYqP9RW/Pb/1FbO/Ff
IZZIUhQIRMSLHFAn/11bO3+RVQMaC86lS57WJW7q7+La+yuiaibTyyF8EIvSZX34XzmKwV/sJ7Ey
E5dwsW2TtPS/iFEkzvF/LCpjOJysRCMieviSqMu8i7Xmn4pr18KOVeruEIbrsvMKhaedMCDPu+E0
6dubSV/IViCWq3o/JxvJcwvzuXfhGzlkGINVj3oEMmO2rUQK7ubcmHJHWihE2XZSodqZcsU+USXA
F9aG9gO2VkkgezWskn06o6qsLppl3St3Fs3Oq0T+jfDc1ocVhxZLE+pK1DWRuUUZkSvGCd7mnQzJ
EN4x8tU67f1ljJD+RFvBTicpltdeRklzNtPgrG9xpPv1CsewBY/NUgXxuNLxT66j2ANOwRLKrCst
hxN/0/mnT+vbEcJsmDKWXaO7dNuwNCBaVsWULkHDOAF3h7xNrJWJeOgadhQbAyX4CjQnX03kRp82
1x5kbi9grFgSYfG6ETnxjm6Tg6hYkvGuituO5UxSO9+KYTCLiEirOUt8FZ6x4WPZAf1bPwjlxIo1
nqvizOsKRkHYidSKJsEZ7VQqmS9sDeLumZmX1vyV5OrvQg+5TuqP1fZjlsCrsrYN8sM2B0rtZ81f
Zuc4tRXuPdBOqEI7o7myvfFzkIih0yRsoweqfOg/JnQlWeqb1aAR1UnHwmNG++bbnW+lktXbT51o
/aTCQl4oWGOoMl3P07qLtsi7QVKzmaO9IQrLDNJWd+cgOAaC0ybaOWg76iGO9yEHNNTHsnxa9MRY
bWv6WZ7kZE/DeTWoV8/Yl3vJOs+txL4wG+Qk6ZC1zjJdM21yO7DrQHKGSlM7W4HOponB95F5or/u
g2LcWAcGKGVuqjox4w3Sc6s5iDDslp0Tajve4XJrESlV3Dl9HVmk+a5cCHvB94FdxEo6ItedkFy2
3qkmccLH0Zc70iyLOGt7b1P7eqSEghHh2eZmLUUCJEl6fZL2S81x3ncIEk9WM9PWRFOJhHHqEPnE
VFN9YT0ravTgUKDRri+bv6G80tVsvcmGKvAgZBSw/w45zRkmek70JE0/mJegxutGovO4zh+NLBuS
WepplM+1JebyFjracLXM0dRcSzm6012x1KBuNYLtmdUI0oNDt7UGVKypvPx9dJPK/+b7ttQxAWrj
7AYeoOAwrKsjd5ECK/0YzFPbZoW9uvIgKEPkHjoe9oZOFKM8O2Xcse1Swmy7Jlz7+i7QTRTf163e
Nl6WxfKuvK0g7txin+Ic2bAG31HQjvMOPk1b7e0A51lmVyUTeS2bWh36CQfUvoKfxwYCZXLJGqkW
Crxsw3CsyGkcMwwCXXPnLoCqDyiIRvc3sv+lw0qfm/EhYW/NvbosLZS93i6L/QhlC2W1jWUvE0Nt
j2dljaHYd+3lv7qequTJ8/2+uaUQHcrTbOtB3bkOJ8+lWYHZMQxz3Z3qsZVAPXiO6BAZmcXHdsOe
l5VD0PtZZBydYylwGhbhnqAlU4O/6LRWtfR/+PQUbdpJfwl2w0IKEFJ7vh1++vymNhriq3y5iKMY
CpQfSC71dw8x8XvFQt/tWhgDb+yY+dObweMXLDFpltV2jknAOA1arNjP2YT30ua/ssbkuBFUFvwk
/D7Z93kMc8hnHnDvBiNtLI1lBEtws38DAVD9qVmrTnN+lwKU0RzJP0wzo7tq5XNFk2jUG2kr+nu0
Nzs/Db6vv2nZgm9a6DYBsKLKAFnI4POyilq9xc4Qu6zTBvU7Vy6PTx0AOOcwuvgZTd7pMvW2QNKY
bOtHMtvtlAoV2mvG+7v4abkUmChlsCHasz0DVdU19uyntQyA/yIGRpm6tfnyOtu+6G+cRlbPHRvG
6jjjZrHOk5aLyrgwLFKyiY1+J26l8qxT4Sp0f6mWDnGIDV3TjVnBMaVju5gt8y8y+EzYzYQeLfb+
QIet0KElZn2aooHRbr4ArMH+ZOxnIQKS7XM36A+FsvLkhPg+v53QB/zWBhB8ujrhCvrRGYc2HfNy
WXe5T9RVqrwapg2r4xb61toAohlidWdmc4lyioPxuWvoX7DFu2OS8gY0MztLYe6MFBs78lGX97lQ
mlfUqj0Is6IdwwwxKHJGZ/G89rrPE1Gh+7Td554/vqK3ITD2sJnVvc6LZQKC5Rjn8tdvmFMEFPxM
W13VIq1dqF5Li64ATQqyjjxhUp/mTmd/YnvZuv1I5sdXx5FJ6Lvrs1mQjTIrWDgkFDzXff262bq6
Ce0+Lg+WLvXHiE0TScqMNNyr8+quX/v2rRub+a2tLZdJ8JKwuvLd5sGE/VBkIU5MLpze5BGa8WLq
967UzYsz9qWHnbHC/aTjJhp2FcaKsy5L1TMLWC3b8jNIOHadopRBAT51LtyIbmsCbFFh6YZZj5/5
t5vjqTksqA0eMcMMz10ZtF1KCVRdBuBdCectnuN7yoBRnwCmobRiB8kF18VbhRTWdhDLOq6J7syi
6Izwqeqn0c3VV4XmGDUnI3+uZs9j5EhrQK3fNQr9sF9G6FZGRzpvmPX0r7rNJcFj2pcP5J9iqCpG
NaA3R4z+FHm+/eUWq3ypZSJplGLZMw9bZDft4wRdLgg+ByJu7fHJDj3rn86tGsQNrPo+8SUlX5sJ
6me3UAHE3cV7JaraVDt/qdXvIHIbqEG1FCjX1YKNyuUL94cwqWkfax34bz0ncb+L2wL+SBU6zklp
nHOZiV043+7l6shKZxp+Sfo6kbmL4mElCCMBtlKSkHDC0NCv+zH0a4Uad1x+WIiB3cyrm3JCDl5O
D72L+mHvUNL8CQJTrFf1OomPtmDWmFoYD6aso5aiFFxXdsvBSFZEauxY/EJIjw5IaMt/GOfFTtKo
UDTTCQqI6gAzk4fQmfyS/X5RD+WekS9SJ+xtCOQ6hkjpMncbSFxbVXs24bkPEJENi+pGplxQhWdu
ocuFmtptQJDoFrbzhwzq8NqUrsekFQ75kultxU2j594nSiJS5XKommmBpJgXfXQINOrtnYeY+9Yq
WlUdHF/NT37SRvV+rar8Ab6iYAiLsdmHyRsOPXWIRCzDbVu8W1bhfWtbLM0OSfsCSta6oPYAgTYv
lH7zfUthMMFeGtfbpFu1n46rx/KYIQtv8iqQ42ewkNr6MHSSoY9o1gLFnZ7bn7I2fXP2DeDe3VQP
8YwWOo4+OywKr6UqUUHZAs8FrSNmqN3C7HGfQMiqLyO4as6GcWCUoSGX/CmZet01KBywaYRyfVJB
jfmrTrB+rmqZ3iM1cIH4CYl7wJwkVl/KZipVyVofS19nSoWAL2we9GDJX7HfBB+kxi5zOlA1+Dsc
75dKu7DLbr8wfRtSHn/fvVZUm4/E2FYbh2J/McTRJPtZ7fXhYzGI6AP7MPrq3g7Fb1uwTNj15bS9
OGy1X7bhwqViSsSUmLxzO8ArrDvmDYw895RRXEMkTyP/X+oiZuaxGm+iSa/WT8Aw+KFFzN6f2w3l
0h5TevNUGC62tLDtCWdxZFd3C9aykj+czGwqNlGjr1gbSvocO92vbgkUS81ATe9jj1w7XUun+zWP
2NHTua/Q0+nRVdtec8Xhd7YMEiV4JbHI1qVr2izXKydaHNjWm8JQxvY5GMSXTprpc93m4iEe12p7
DMKL+ZMp9YyKLcdyvmN4YSjYgxFrfjLmalczhXa433RiIxTz8xstVeulrgntqyFgKH/MUZITGMfG
wuziwC0ekfcEQTqziSszZ57LX7Jb7D/CXXH4J8kSFrt6K5ab0TKcK0M1L8i8VjiPcGfc+hB61fCj
DFf5S7asK3GK1vNr2GnzBoul/3KnxbJYD/icUUa7PcHSY/VjUDWSbTx2a596/VS9lRsMotQqeXQy
Q6n66LeJe4dbL/5oqnAZMpK/8Fq4Yzx9RCx1Llyqvi52m1Vg8ph6SpceNTp5y50nvhJF1wA51ASs
MtaLHnMK/PFnM0j5ZQmv/BqGZHxHocICqbacuMpMFJQ3jr54MPjl9qmJq+6TBoflZBvP5j7Q/vCe
lGXt2qx7eTXezSQxckiPBi4l30szFfSb6qVakvDFbpX1ZScTSZfxIIP3zY0LixbY5bFfl3grD4Uv
zJNmw49jkoLnlvVC873Ny/K2kJj+FS1DjSQosoc/RiCCOfBgNVcRfmuUbbBcGeiWuRaEIVxEkPNg
T+818vxPEraCKIuo/S7pDcIAmXOaacJcVIMyaBau2/1WteHL6Hp6vkvKCCdF2dVJfGVYCYMJwBH0
TfSpKPa2tJzfdGKEgePg9ctHsUkrylw1BZcDDAIj9BkqwkaG/EI7xwXNp1s7d4u4hDVFyaje/MBQ
r3e4eeG12F7xa6gmRx99ILP3lMWue2fQXVHyGGl7+7wa1fbDn+mn0oT02JrTZ9Q8Ie46uDuXYxv1
pdx4cUXYEZnZKaqcay7VcJ9fZDKpxDaJY6SnVLyARVV+y5YflTG7OD9+Yul4IcrJRdgfC/Yfqim0
QZYD0m6s642RbKxQUW9b4b5JXG8PRRczKebDY5V3838ztb9nakyx/vVMbfenUb/0z5Gp2v9/vMZX
+tsJ4CDqJ8Aw8diHxIl90fv/PV5z/3IuXkkmQfgAcAT89+46+IvRGZMz0mAJjo6cC2vmv8Zrl403
S3DclGT3/2Ne97+Yr7Em5xv452CeC6HkAlNwLv9zaXH51v95wDbF7WRZC/J4uS6wr5JiRXI5GOLS
1TfSCnrxgReppTNo6j5dKZbzna1d96NDpoiBMpyLgpot4c0ObO8S5cEVc57GpB3SJmnA+ebNtskj
6/jowefM+xkag8q+six771W8mPs5p79hGFWLi0SEXX/K+WOfg4AZfSZZADFcJq82RI2N43NXhLO8
8Yty5PhMyDZA6rS4xIxAu6PTr2sUTpcIDeUxDCKNoGDJ5k3LZh1Wa9PijLWfyA7D9hDrX7iFv4TI
UXAFyQjejQwKFhWUFr9z4q0R8ABau6UHYcUxViG2rWSL9JXyyg3f4xri7NQx45N9S1zYhO6xz8m0
kO0v/LGbOU1BTGLlKmkb2LSM9fOg5tziuGW6xdlntZ9kl61ghAbHPdqjy5pjWbv2gHSITUgSjMjL
qoUucxyTqE8REvdvPeFF3R7/AHp+h2qBf49eexkh4FklzyRY16NqNoYW7kg9g3kjmd/n1r0kYlXl
ApRwk/Vn7BM9sZvw20H7qyf/m3CZ7b7BPduiWsWelY6FWxFG7KjoeZRJ9x1ZsUVxXslpOfckBLRw
f225HZK1L0ghtU08psQJqiVFuR24B0kHyOfiluYHaz4W0MhabVqaKviU0cSZjiwvfg0mMUxHV5Vc
svkw/Kr8OETQHSF7IMWm/OPpYnqd2BuTdKLzjXqLzKxHoXz/d2Sm3kFVWaDJWhKUbRx3k4OPpPPW
co/egC4e6m8cUnY7TvgoxrwfqP1aH3J9M8e0/FklZzneVkxcHDS1eNh2jertiyE4tg9hY3fecWoC
65OJ13qHeS/a8qPTEYd4CjXe87TOR6ZiXpGECMrt1R5vuS4lakuz4SLxaxrFtOTuBF+JApzVHCXM
ED/mQ9QvtLEV68ybvlnGtkKWTdLmHbVWj6bR9vl3nPQMoVtKS+9Azn81nxl6XkJ2upwp1efq+vw9
E1Racq8qHsnrDXHIBPIaeck5Z+VmHzoXnSTfcQ+HOalbFaG5q1x11cXWNGTlBCshG8lFGoDO1hU+
ynYN3Hev9ZE+bJTtAcYagyp00BhDYYezQ32ZWDVt2dS6Iv+sXeT6r6YP3fnOFmvY/Qd7Z7YcKZJu
61fZtu8pAxwcOGb7YkcQg2alpFRKusFSEzM4owNPfz4iu6sz61RXn77vm2qzrpIiRBCO+7/W+tYF
AI7MfarqNCguKs0hx96ooVEc++JMZXeUYozJfgpYh+7Mkj03PDC8/AdzmrS+VmrwxguIpNSjTvng
4RONAsNgPRh8LXbksbV57zRsbphxZdkCsyFqbzI+RF7G8gbqr6NeuM+FoZd4N5SN1TGZSuVriWE6
CZnNo+jGnC8ZyGe6eMTFIjXRkBagU7wOaJe2nP3LWZJ7gfbMkK7UtDueWVXXfzhjXvpX2svxDuAi
cQDp4AmEGGTgA9lELDb9vo0SMXyfE2ehepSELu0gfpaGDDlVemU1qIk7OTZld2dWkoML+BHni6dr
P99r0B93GFOsnM89YWmioIre4zbR/SXgFWv6jO2lJ1868p1Oi4yTZSr4SDdMTtm/RxgH7xGBsvLe
JcZ9l+Ytpe45JzlcIZSTQKse49ECH4KTf49+435B4ujeFsp0nqzcX94S1Ll+rylVe8WSMA9qI8yW
lXZTAH96jaeuzI4geuwuBA3Q6s0gU95DGSPv7bkjsvpLUKVIEliWcsxOQ9XTqT2nXCasuV21H8WM
Qdxh43zDp985B1h6KKw56L6rxGa6GxoyWej+Rj+twoA45k3vuwDmxUY1wfypICclB4LA07LFqDT5
29EvSg6TdeqrwziaxXmusobzUBA50TXdzPlXdvkVMBdps+gGkSlvi1x665ArJaea9DEm8zhJUw4+
o3guvNnmHCUt9ezITLo7PVdASWtZdM0dhyd16S54xgnrloDNCuaGzrYcmskLZ2YQj1bDJG5njQwA
NmB4NCODzLtnitt2IRt3a76y6AC4TlUZfdZsrb1N5cfLQx33nT40FrfcUQoAQ6R4k9gkFDKUGBo8
zrvpNLCtbHnmBGgx1uRtHWtU9PmJsT6IBssXWKP1reZFV/B3ZX3KPH8wXE3sGLzVBpazzVw5UsW4
yyP6X3dj6c9frNY1nxn9NtmOvipmCi4woW2qovEtdQwzPm+mWchNOwVBt43F5HbbJBm8r6DLBrW1
Z4/xm8D4k2zlZItjbXQBj+iJ1WwTiUGXuySbe/5p1CbSr9l7xKWDiuSQnXZy2yNpySNnMtWEqTKp
JC8XTXGOM3ZSkX4qvMPkAkoP+0z5D3bNSG0z6BkfLIYT3G9Zmr0WPJ3hJS0Zi1kZLfVtZ1tRRCW1
Jb6OagErl+sCW7nKTCL8bteFvkrnZdNxRV7Z1biE6bx+egZZWr7SKuclPJVtzWVGJFlvZWE8YHBJ
npa8Cd4ZnmimpWwRJJJKzJtwG9opOC+UJo/OxD8j28z7yQv8eZdm2/AxYhnJCeGbsmTr4OuFe38q
sWdBI6t2JYNe997ne6NDs7KSZWPEZM+ZvoNKuuRsH0OOLS3jI487We9VrzNnH/eGOltiX+MfcaxY
bn1tBU9jkNU3BHRIyfmY8Vnb8dHdAOTJ/W3GwzrdYQMabiMvavrDRBIphebCBovzbVxh9kiL0qQx
nJWp7euo2YmkHgR5UKtEaBork+CEEvznUbr4HCzrgQxc2ij2Kvk0JdE+JsR8qbFwqmO3DhtDzfRl
OSzxElXXnL7m57EV5XhwgZ5+CliB3Ay0ykw7johRednBCZpCzl3LpWyFeucMY3zLCTo/xHOsMJ/3
OnhVjKycjW0X80dJVdYQLp1qnqPJCMq9XgxxiZ8X4kE/M7nc8H+mx3Hqlu+iHXyXSILh9Fsqeg3u
Ud9ENehmUxEzJDu3me3Ouy7wbA3bdGJB2eoCCYlZXptdiKnp7V2TNtG5SQxU7BrEQPx2S/quY/I1
myXtyntqApqXYJyy97ifgjw0RzJPm4lsxEujYwbuJUH+r7Cy5o9azeo20ykxTH8xg4fWC/LzRuvh
O1vYiM/P0u0bz+T2S63khGhYW97I7kdlj6mbWp92Oy/3Qd1AJsPqwTtuDPtlNI3yjhMh0XLkIOJL
c4I/wOl6XMtOFwevnL3jb7NXuN+9gUTPdhq66lUtbQtcPZ+Dy15IdldREtFZyA6T4QV3ytWEZORs
6ySjLzUTGs41PiDID4zvi2HVaPxLQublspnjbGpCXD5QiM3SU68Sc3+7RbTBptO3g3oAwqyPZTIR
Iqviyb9tQU8TH7NxV2O9XoL7uQL+v/W6ZT6zWPaRuP2cQbyKTWODTIiaVLF4U4SwCOo5JtGN9KY7
hdvuGBIb3+x85IjcyLTId17ZyhRaS+vqfTur/kPZXfviGBm8fKkZee90gia0ceze+BZNpX6TyDsP
GSsGemXfG+kmZaP/dYYswLRryYZ6H/RyOS5LJNgqFCsNQIA9ipA8JomY68KD2OQKryzF4mZbHxUe
nWBj65l8QArwD3ebkffBsc9aEHgLgkGyWTx201tCZpL1vnYUMebZ8eE2Fcp4iMjp4tIzHHXOj0TY
BjID/YBdlsH8uyLSw2M7FjumDbNzNRVQNo5tsBDzaYxCs7mUo/wmLaeziHXATCTixX59O/alssEP
VCXN6DjvP6ZplMEu0ux2Q9tvHTasc8DTxZAi+95zl+AFFhMPIKBz5gsue06BY6I6yepQYsr1I6/3
CSzyortUT+KJz1ndWnnqPre+IejOG5jXEKIunqLeHuyNtwS9v2OskTwmZdz4e28xqHbmfAlvhFOY
s2yrPNIfi8nsjbdkmdlWdU0f7/m6DMcIP6W7i9BB8UgyCq+xIZs2GFKOe3XoTw6HSDyFc7UtC8tH
HGwKmeydSZfAbekww/Fnl2g5Rl/Y6uibZZtsa7c3+43MKzIwzsBas++A3yM/pPHER0MoMQkL1yrV
oZsn6lgscmX7LHMw2gK6mjhzMKvDhuIYxC0KG1I79Py+w3yFBe7KmzJwdFnsW/W2mYxoxWWzlIX9
MMOtKUbCyPuhws2+9UbYpLtcRvg88Q+n8r4QDO5CYcQcSz29YLaq6XlKtnhmeyA4tRyzQ7nkQFOm
GppaOApAqmc9bfNo4kSWsl02MvEEj4owj5wZBQRgeLIAlhBTVR3Y0HQPCEx1fh5J0y+oclI5S0Zu
UdVcKKB04Ri77nWwlIK4SKyNu6lkY3voWkblmxneWXA1zDW8Piv2+dNyHQTvWQtsaNt465nYMm0V
7RVnjWKbMAaez/PIatJj4fTj16bIcSoqqUC31QFe6HM7MYP4q0kPvblTaa6bjZwp3oUoiW19MxcW
oz6+LyhESzf7TehNLU2TQcxjiLF0GtSHpuDW2rdyJM9fjH6GBCoK7l/npHh3BQaTkANhE4WjGzEh
aIcR7yo9rThOSovp5TkWWNxzXVnkKOqNlyVntpfE3jHmwVxfR7pos+Pixwo1vmT7e+T5n8Z8v1fF
nkrJuT9TJyW/O6n6fbP+2/6k9vsn5d92DdI/sW/CrbVl0Njv2BWV2itpVuU1Q/ml2lKUXDQMJAVP
SquAhHfITo4DdXIf8Abzep+3MSil5eRQ6Ae3b7Et4TYP49XEkJl6sQ7e+ngP+9oIxDn2D/Y+PRBf
/2bgpF5cG17aL5QYN3gksI0jXgcu+LkwPvkojGX1VBCeQiAf4YmoLx3WoTTMizxy98rPPCuEVh7V
B8eMIm8IA6w6zJGIGfls94dOn+mJUrKbGcDleI3BdigvLNaI4gsQlDZ9iLymUNs+jUb9PLox9yOj
32Xx7nDnRAmlECClNrPOu2k/zizxsxrbU6YexJO2MRPuBXnW6GH44VoBqUQNyTI0WAsaDrgth3Sm
JztuKCwv8Kuwv5RUsQ+XeX+yxfywyJzsMpzgVRY2peyTo52RVQfZ0mOvCQoQvpjQU6vbSVkF2Wuu
CBv4Xlk256ruVsXO9uspnLnE5d4nedxftqKbe56oZK0O/RyLebfAj4I9I0rOmKCTMiZSJ3OQDQET
82ymK4vgpuXPaJj4Z3YoWpDFcT5LdZbm5dCd8YAfuNPctpV3jXASIF1ehUFJ4EIoD14O32wPNgoT
0/jD0HQyNxGfw+gkgklcGv5ErwLSMVYoMBeoxmAB27ts9UpBaHWR4joFyGo+2anak7UKvyo2K6mK
7tpfvVfmhMZF4rMYXvyeafgydVhM7JNlC7c39q2Kd1zv6tXVFePLNre6cuZ7wMMRWsOSTQ4O5qLh
k1mdYdKsA6C02sIwxgiymncZQ0EyhblX+dv0ZDBz0qW4ZTiAxuIWkzxj/IZyhe1Dxtu5y8pnf5pg
Zhp4b69T/Obz3uCY+5S2ONuCsZrxyJ0MbxED9hcrdfLX+WSIazIfm3Z0MsoVYzqeW5gKgFzYXGdW
y9VWBwCT8yzRV6QVp8UwFdplELwUBsZibHWS3Yp1MuoZGVLppkVbfOfLj5Uv8FZb33iy+LUnu9+8
Ov8wuI4Y+mSLG4Yd/MRWNB/1gA05i/Mhu+LLtMbx5nHq9XWhhnQoDqCwOzZStQlBEidNleARlAah
YphSSjJeO0SDhYtL2BRNZHejM7ZNf2YCdS0pUB5KJ1f7PChVvzfl4DKkNdy4U/f4+pdiAyHdkTsX
I7B+G9a6Lvhe3tCKD8NwHKgVTVMZF0lrEoZzo5RM5KYaJrN6sOrSbXa+mCTxXEllcogyWRFDqjkK
A93vnKGB/dYltqK91pGUYW+TMSG6ifXFGHgCBIU8FhDDinBsaqnOOQuOy86B4caMQgxMxg9Q0Vyw
oVnvLdZ3Uv3BeFdA1PKP8KRdhw9bxt5dlZvz9AEfP2KH2hYDp8oLjTWtPjAcMDnClOBhefJwSE5Y
LnKl/eEtCWBkXZkAopKnVnjmaBFAB6qOMcMrY1uQ/bdhxm8QpefmNcqArb70tsyHhzwiFUMcG/4w
Wv9Qy5WXVtXwl+cN4VbXIYZUJN2DGy9AaRY6+pJ3OzU0YWzMMpO8J5BZDqCzAgechNMHqc0EE2sI
5LQxreGqs3VpNmWbUerEY7IH6VI05xmBla/MhqbsMMK0IUTtY/Iw8ZQzB/Ow5gByXwhXdQ0GUqD3
LpjztjyLiKY1xNKgvoR9MpG00lNSfJhz1HyoOrUeEduw16S6MaudaKjH4jCB0YTFdQJFFvc5Vr7A
qhbjbDXDEVM1eu/SU31r0asbTJAFFR1UW205iNSTqPzp4AsMrCAbFPtki3M4q5ih5vvO8LECYAjR
PX67AfQL+njCHrbJfXZFTWWVoR9A8uNYZnU0ywVp0TEiMpsnYsrJuwEeJGCelBv3KqnByyNSl/Zu
ZsqEGguelITCVCe3o81v2gLQ6q+ywY8BEJMxXjHEfbpjnDm5t5Vdw89CAvBRtmMRTZB2dfFe+9X0
2C2BNsK08MmcjQZxDtaVTi18taP002IGyp/gUZbGB4Q3d8v8EnUPBSMmt02E5a0RPdAJvDzk4v2o
tyzgYrp9QsbGiOsXo32X6X4aQ6ufrTeOaTFdAEV+l1dTQq4CwDLOy5UwVmOs2A6L641hD2yNs4O9
6ivWqDM/NBWkHt31MIO4mzmNT8JqMISoxXupJ+0S9Yrt9mP0hpVXY475lxmnS7zzFy+7IQRIMWSC
Cc+maNBzb6LK8zvo/aB5IdjkdchRL/no2SjeMRThGo19q+9pBYRhztIGR280OvfWSGNV8RZB86N9
833esofI0r1q/WHeyCpdTV5Grb+VtOtx0lDOchV4KSnBdlrYZhoqYj+6jBlnR1SdwQujIjI1h6/M
scJ0ycWrkQZ6YuFT5eeazvkYRZyGEaOicG5YLi4xbOJtTYeK88wYN0SmPCPgtBUZRv/osCeeQ8Cw
TPy1MesHHE1BchYUBjZsknhkn22L5y6IBk9fTYFBNoyXzj44TaUu17j2L0WS+uW+JlDN0NZWPoIK
N+iZndL8vIXUlH66FWA6+MsVwo2r3BUvISgGuIaoZy5hpkyPlaXInQzGpWycncGsxNq1rIHJeTvE
NRvlFbdRE7JiYe49VLiFBgkuSUPGJY4LaAZ1hkN4T268A+bM4uTAHmboukEVw57KnAZhSPotB0/V
Gow/OPrKe2xy8hH8voj201jGD4LYFPdStuD5ElU7vYqWXSDFBOWimOaMHMqhzw/mecJ4ZXUzCP0Y
cNZB34v69HJkgnsNQwAThEepHVTuOKUCwatpDYm7HhVsKOzooXWsCE5yLKBMwz7lYN8EyCHXbA/9
L2qqByBLzBvXIX0XNIBF4MEeF1lKMxyKJnnC4ofZoByFPC6k5tXehxhLPbPdNIx15FzmW+jXQ0kE
cLDvOcV551hYAHt2TuZOoRkp8uLthE63sWH1LVvKlxa5FY1os2fKK/rPrBnLfGOWxfjuOSDF7mTf
9UEotUUAqGRyRJGpXw93ZFMD40JyAa/Bzk/epqGJ4omwovmFxHcOikM5bXrZ8f4ucRMG3kYP0fLo
IEDBYk0g8jH7IVTpqHoZwLvaWPA7w2ynjfCs5G4su/o7WQcoirPZdI8YIGJClKqo3/4j1v9NrKf2
5J+L9dvvJWUO9S8MY4ef+FvmRf6Gpo6u7gWu561t538X5f3fwPZJouE4YW1/LRX6PfOC8I64LBjM
UuDiODSC/i7KW78h4K+4YYs8DDka2/l3Mi+/lsV4whS27XKss5D56V+y/pB4qfPOigS81REu93GN
GV40Qo9sjZf5X5Rp/drJ8/dX4oW4GmtN2Voc9VO2prd4nERg1IrKtxPgES52PjYB+b70zNe1gy7f
/PQh3P7IxP9XRUwLulHf/c9/41v4yWvw4wXXtJFcIz0uGaJfX5BTnU6cIAvpGEwPoLBYvzOU1c/Z
X3UmYKzFhpXWIT+AnfHxr1/7zy6rdNccE/oUl/cPlzXSVgq0Ze1focAy7Pj+zgdc0aSHcVzGxb+4
tH/2ar7EqiAcW7hWsLoufrq0jMT7ii9/qBhB4U0AS8geWa/7Co0cOv7Iub1N/yf+qP8/rytrIX+a
LSXERu7an18Nq1Oi6wK6GGUdB4fFJuxz7wm532UP6DFSVpm4zW3+8dfX9NdmsdPnCS/Jc1xyj5QJ
/7FqaJQuNR9+jZ3fgoLSAK6l/4dVV7yRfO62+C3if3EH/dkretKkzC9Ao6G16te/1K58pOi2DGOA
TassgCcTMN544So7ueehu4Q2Tt1/UZPFLcqv/QnxIExHODyMyMHxT+Jwf7h5PMF4dsrt/dgbGOaZ
AS48R+lQI+a+euq1Z9M+cjLaeyfTvdUn8ixZnfjGyZSvvdWg37gS5L9Bu05YrQ5+C8c6ZOTV1q/S
dlzW/S12/2J1/sN0ifEnWEP1qin3CzY4A51bI5DtdJjsziq/OlRS1Bu/0h0WnQ4G8Q56D759OUUj
miR5rhtHZ+NdggYwhYQSIPVxR6BJtQXcpCJW6hxnPYyIPCuIeZmpx6CwoExv3k1tF9lgB73B3uJn
UN0Wr0VdX/gxGc9sP7UIe3sbASkhhgPZeLa29ZxlI5FgR2I0F6XJvpS5JwITKWoUsFGX7xAfpydm
g6k8pFaaQ910QCSNgXL32mnBvqiEwyRso2WlUFRBEyLwjkSr0B+YScK/1BwJAkgwmSghmPtYq3Hy
F97yMtZummw9hyV9ozMlIN90WQ26zigYUWNXfImh3mAvcri5woDzxletLKc6BFCafPJQlpXvMT57
YtfZzKIwtMT9tYuxCBdv5ztnJtovPMyxxz3uB9k77kkcoOTts2VnO9A/pJuN0ZGKgtF5FDBE11KM
OK8oW+kU2zoOEvNzVqfM7fU8utYTHVgcdjk3dF557aLwzSt+mfjYLpu6KnnENA9OA7nLjaJw6lWs
vrBhMY2LueEsxNhkYPoRQWV28ubJOOVtOeKSvR1r24gI2ldDk+trfJdOc5OTcKZ3wYF8uE/6kh1u
kTJN31r1JDXr4ClKjH3Fz+/A4aTJeWlqVIWE8DZqKU0ARIpTF1HKwUaclTGZFuUaT1gpCYxvzMno
V+H9R3Tany13frbjtJgvyTfa6IKNQOPuTxFsWJmk11biiRlzsJI9DRh8QHwu1xYx6PjNHIzaunf8
KRJ7cPtE5dD/DSgMxBsn/bSYpFM2KkBeDW28rdEzXzAsrPlg2oTgvR5WRtnX3udQOHaDFynPg+1s
LZrvYwBdfosOneOblDChSq9h427GgumNwBOLG0E681MyBvphniYXLANqPfBGtQCwTqPKuEd31U+c
bZu7weEpvbWWLrEw348KaxJz0avCa+Uz0lDEWB4cNqbhmhnUbGQcDMnZO9em6gb8EfWUoD8tnKip
Pqtlcsk8qObrl83WfSKt5WspivnNsCbre9DmxbMg2/PW2AFn0ob31O9A4Ba3MTy917YD+JrPkfqu
7cgdt2bRgp+f/AZJqoC9RdS1lMYX2STgDmrPFW+x57k2xvzKuScxoRp85wHXkyKe5iG1EH1QTRbB
CRHWxKewE3cl6PtIh4h/8ZZZYd2h09OP+dKkBEkFvl3Ug+pspHf62SL7z2+EN/Iumm4t7kBjP++w
zzAhThyqzKn7c5+XoKnpTxhyRvmlS9sa1gEEWWW6nB5kz/9ski6JqlBjmXjMQax3QCAKg4RAY2N2
SCoJHj+OFzih1NgtjBAFrTIb38754ILSZmI7R6I+p7WsX31jVvpg0Nnmk3RiBowdd3SflJ9b5iaA
fSXDFpYhN3sTeHc9ug+GCb+JuN8dp3zpxqwLdiZzhnLvZDUEKckcoN+5YmGsUSKS1RcRIPHyigxM
xJTASACctlY8X0WYfImJ2V58hzJOQKDkzzrzmfcnN3gbU1rKWhxp1ASx1kTgAzDh3WJCZxgvLAK8
51M52JwIncnT56trTx5Wi4LcQxCsI/q+FMoTbC4OhjYd6leizxmJt11VL3vo54IOISrpxnsJ6S7b
lNkiF/j0PJA2pe5EHDqZbqHQUmFV7EAJOv1OF4bfIXsyoIk/IOrFwddYeXF8CR/Uj45EdWx6ulZf
1kWfFRghSekUyTtS49hetg3Zgg1dfA4yboPxK4QSrZvbXPXKuWDN9VK+iLXi/B3DtD1OOZanGvMd
rW10n6mp2c3uELXv2KrMCsyjKp0r/rBleeoGHzWup3Nu5oHiQAy8y7NosG9Gj5nmrrC1zF7bqUQv
jlpo7ATi8BxdNkaQDhhYtGjiVyamMMRYCZyOHuBhhhM3amoJMDl0ZRoqrGT3NSVE4qhY+wBzjPbX
mCz5Z6KS5A4maHqBNRNg6lAbxjtEmO5o+bjTicigkh+yiXDH1qJEyNvYJd1dpHUKhjO25KX2uesy
iwr8uL2ofVQbig5yPlpPGTxm0San7kAQom5DcAruW5/yM1sCYx53iG2M29Vqc20wqumIq1RRsjXw
fb91dGmzAqVd86oTnuY7gCuN2DixFZdHerqgpuipih4l/RZjB0YDrsoeSuH0JKTAlG8R8LoQDMvW
T5zCc7Qr1N2beSngteZeqnDzyMifQmL4w2VAtmS50lllWfdiSvxHYPtMLXxFh+SOoIvfbQl5jDZz
y4zxk3ZTXd+PxDn8s8WhuyWEIIfhosktrzwfPWcsryDqICMD7ejLb2kbL/KJ5ZtatdyoAedYdLq1
Wz0F3nts+e5Ts/TBd1JXxjVBc1STpJfWNYZF1GXCKvPRNVNFDB+RXUKGlrXY93FNZGWSE37hBQtf
SycH4P5tzaNp2QqjTygQNCkdPDqs8zCP+AJp8DsEufle+dO47WRjZ9u4HuMXuFYzRSBUxWzGkf0P
+ktivNhK2lcoi8zoGjdxMM9iyKTRLpLLO2OG7rLOsRtfNRXQm20Oh8fYS5cyJep+Y7/9ppnQGntc
O0K+Tv4cVAcMeFFxRK2WKEg0LgfI8Ujg550P3P98MnyWTrYYTbRP8rmL9wZwHwwPUHzcCyCHsn5I
XRLtl+hfY3JhMu7CD2EYPDbDBG8q7saEzcQ2hoXXbVEHORjhVcDtECLNOk8Oq1VE6KKH8yxypysY
UxBIxIBZRAl7tS4+J8MEnb2Hu/LqWQsI0dizZ/akwXy1zKPf7tqIhxF7nTIP9jiTZ6Awfc5CnE0p
fghS+5RqhgpsqXzHKwRDG8ir09LD4ok4+sxEPbYHWyI2h2aapNm3MmCqiomKy+e/BWTlaZrmFnuk
4b5+NUjK8OfYM05b2/Tq1cNim99rYuHLOeZNLw0pC7E/x6lIr3tYQs9dQ1JqSdxA6LsUc04d2gh4
wbarUk5Pve7Xr2vsXIgFBu4B3Se6psNcPI+lY35vHRvTsYiH+cWOfZhv1O2JJ8q5XYLLtts86TYh
SGK7vGkqO1V6i9G/flfgXr7IuXfyfZWV+fdgWkqy2ZbFtmSY5hXTjC5wk7Qjm0HWYuJx85zHOVVs
U//cdQ7Sg22NBBhZGhhCjW2NyZ59MsyDou7s76Aclm+F9HH7gQdL331SZmQZK4o+iZ67GqZmgMUB
ckb3hRoN7w3SUnYfOGTqN55gi8pzSkVM2cg43aYl0022AK15XEyMpVhiYt1D5bWMV2idEouxCdV+
0ibYNYPTPoLcnBffh24Ibh2NyO1sRTmPRGB5uidnosv9jqnrmpI1T4lZBDeig7jfmh22OIIAkvMG
SvQpawvXr7yNzDWBm0WdeKrXWK5aA7rOGtVlj0Zql61pfBWtUd7ZG4Jsj/iQX7LDLB4xzhK4bPTQ
Y4o/pYEt7JI1MlS0vFLNQ14YYcF8GSbwaWR3CRSnp2wxU1yRweImclyA7cs4jq1J5JF5NduKU0J5
XsPK7im3rNo1w5xkiXjAlc3QW+H9qy6yZHJWZuSafm5PSeggWVPRUWJnN/0pK41JZLgeTwnqQaxp
6vqUrGan2z/0es1bkzVW1+YphW2dEtnVKZwt/QqD+SmzfTrN/wc8+d8uVJm/GBbWZd3W3c98nPUH
fswKHec3AjqC7SorhuvRJP33WaEjfrNt7ByYN22MjRiRfp8VGhaxn3Ukwr8OeLiJgIHB7wke+zeW
hwA1iwkazDsmUf9Ggsf5dabmWzylAb26ludwFGQQwDv/efbTNh2ejFziko6HVkLic+djb/nL3bCk
5h0AL+46Pbj4C6xmfDMrcDkRyvY9tC0YXFlrLmd1VT0XRUWk14lbPNmBMySMHyugFglUwrXTo6xv
WQnKZEtvlndV4bLlIUtUAwNUFw8P2nWjR/ozUyRU0Rcvqq3Ky5qyyyEkbkGPaNkuYew50xUaabBK
I5G6InCwPM3Axe4HNBJA410Nui/5im+2/mZoUVOgWSh8mJDX5cHkjgeAq/1d7uuImFtdvU1BK43t
T5/9n8zSbD62n2Y96wV1mfP4fH5YywJh/2EqmgSlNRfl7HLgLayHheznOXVAJEw5TvtfaPgiCzQT
/SGCHeQPbtTEj7on8I3PHaP4QpgmYjEdagL5Dm6rnp4Q7J8RvizOe+l9a5eTDuvKGc+zpHAFFmjO
VH/9N/w62D39CQ78SMZj3jqS/uO4qmDuVjQzRR4C6AhcJDc6VPY87aSR+rsGQSn869ezfh3L/b8v
uL6hn8adIjKTxNOMWhgBoB5hh2Y0sbY6iMH5gqqybz10SWfyz9Hk95wjLouluC4K+7yN5m+EGnYr
sHMCG/3Xb2wNr/1jbvfjfZEB9mm4IGrH+P7X92W33aS576ngXoVKTmb1OYGq6F/MB//0VbDIuzSU
uOw3/nDHKKNrOs9T3DG4/i7b1mp3jQCY+dd/i/iTi8ywddUEGLma7h+nrULkC2H8QOL29w0ex7Rh
UkRqRfEFZsjoMRkSRF3cV/M3U7bmY+tKqAKkp2EhiaX5TEymfimvILCuYmBlNrIg7xNa/7Dsgqyp
s0TWbhkmXGwDkZNwFejHoxlA1orE1RDEw61FgS6WQmaH9+T0q6eGiR1dKxzeti6NIXFqY6phm8tO
YkG35jBgFWeTOVLlaWXTciYqQVj8dF3+89j6b1amf/7U+t92eP3+8zOL//rHI8uQwW8+MgBTeRul
ynJMvo4/QqcAKn5jO0ZswpFoIGsg9feHFh2d0haC2Onfejj5hX97ZvGvHAuqH9+gACQcKsq/88iy
1yH9P76VJ7EA2Y3NLg9V1wxW+e3n1cLws372jNwLK22VX1xT55QVrUkll9PUWdpzNGxNlVobKs85
sEAO9Xe6YgitAM0/pJ0az01QTFDCzV3jFDh/gIZbNyolhB8GftMfyxwHDRSYwr0dfQg2e1u20X/u
u/SHtuqyW/nnN972o+rb78V//e9nm759r35PQ/98L66/4cfNaHs0l3Ez+gH8vvUDZ/H8WwCaTjML
3krAzkmcosz/uBWttSXNhqmNxOM5qIW/34o2my40WGLTjmujef178G4bcfWXm9GzeQM844n3YkRx
fVdy1/98MzJFZwrcrka7sgRy0Gu6N4xjTyvHzlhLxp3WfJGdUNDoggHSkNkB0pT9jWIo/o1kxnTT
xiuah+F4tY8jK3jED/cqmhpq1qJGkpUjeocnMcsyt02rLShQ98MT2XzuMswLT79xalLqsYbidc5t
K5y7nml96/lQrcAwp2ezU6kzc1DTY+yq/rJxRX4HbMC9lJT9YAarIcYZGdCopQHAVKtFUs2azI/T
mAFkHbp3Z7b4jZ1rAwpzM++Il19caQnJOrX4WTx01S6IiuqqoIyki4r+JknL/CZ1h/cMA941ZH4G
QNSVn2FqMY+i6N5J/sGCq8r+hpOZxynWY9M2YUvj3FodeICMZ+WcgiLqVffJ0ep1LNdDID9paH6j
mQv3AZjIe8MO4IIhZsEEnLesNS8+reyuxki9Y5rm3hHsxKsXcwGRZ/IbbFiL2J7+DPqKJIM6rtPp
Xfp4hW9wi3jXwErfaft59fKlA4EusBR1a6HA5MpjZQZrH3zvfjoZG81gcNplm9i6v4FTZh6hl+Q3
bhBh+oZPFOI+7MLJcz/5VCHEWHDd6eXGv82k2LIOIL/zr8LkMmdlQmS4p0yMcYJ3jVDmHXub9ztH
bbTDD5nfaLQxUlvccdeLtPlLDN6+6ynzYhg6M9/OssiBNhCyPWJHn3aVxQ9gkfM0mLDEfi8Hfifl
aYzxpUvMFrc0H14zY59tay8/rBf3/7J3Hk2SW+kV/SuK2WMCeMCDWWiT3lVmZfnqDaIsvHvw+PU6
aI4kNimRob0iZjNsNtMBeJ+599w4BAk+DRmm2XLGs8VO+l7lKa9o9p/oCtkWaGIpKlns568VxbZD
LiUfOcdauDKrDKMuALsOWdTKKQP723VH9S0x7u8xjTm7lIJ9F5v1J+En9tmSyXgeNWX9QFXHt+h2
56SR/W0+ouXqQNLhGqqfgMDdGqlfdGwRC7F33EjDtN9X6T1aVYeMu965aFGVHI3Gj7asCueJYmu4
TwzcFSwtpV9kM7rrknafEYlO8KXtFYxazL7YGI6trTRuW3Ld9Xatl4N/pGEyYQ16hPGJVr1GyQA6
3xqQtwPwXEppdsRdNKibNFABnxNqPrIG88FfSVH4Owf/2qepzwStZixQl7FOKcgHUXJlFlN90wQl
dJTCbb7iXqaYNjzijxiDgmij1184rltfei54t3Aw/3vg8RbZZMqtYyX2tdJ787nEznwXW06xVoEI
K9I8RoD4HTfCNNnq6OI1YXQ79ndj4MRnrvr2WYWasc4Hq+qWCQKCFTb14FxjVj04U69vjIyZtF0X
lHGBYVdrcKWCWXHl33nYRbi0Gu+2pU+EO5QQ8qNX4gbX13QOSpwRJIqa4A47/HGRrsP16eJwqVRX
gBfxul2o69gw8KS428icSJvrY/sMrd286Lnf3+sFM8EK8dgSwWKAMDTjQGZuat/0QBzfM152Mw6p
3LcANlrHrkl+dLAOI3OWhxTmKsAp72xHpoa/ZAaYVfUD1D6zX/f449em7ptrEyI87zBXG7PjljAJ
IF+JSFh7DRc6quisP3Sa9VQgpLoNW8M4x3YRPSaAlA4i16z3Gr0H/liBy0fDPEJlUTXJIauFzRgI
7fLeKI3HGjHfs5c68rktbVSqmA8mYuYfnCgvaJ3IM/ZMyuLJyMZdNIGTJVI4bA5WXvtPUmjhMgJ9
tfNZt9+2dtjuVIZWd+FnEt2tmTRL9tLJEcmtdmMjKL0DuOAt0ax11VKRhYaTqEfPXzNb3pT07gjF
3Sj9xILzhSWzWITasDNDg82+TRdJvKW3a1HW6ku2207D8RPj6x4YsIpQ2c91nAvSr/IMNswwZ4iF
zpq9ozrz/bdkNtQkdsI8u4RjlG/cyq0eg57sAnsw5CFk73wbBIOGZbhxV2DXhlcAftExnHzJXd16
6zqZLcoDCApUEek6FBUbEcW2Xy+EopN3grcJZcRCKobrtCTNSp+0l2TyJ3MxqILQbWvAcjS5UwbH
HBqSUELssY6zhotIn1B5DlukNzrIkNngrWUL3dQqub19mPWd1d6oGEYFfFo2e5o8kiONEKROu71u
j94OcemAu5L49GOaZYA721HdQIHk54BkxhKp7EzjGDI+OALLZxFjKMEFZcjqLtTLcEdR0i8zfRhh
hPlkeeid/aw6PVtrvdt/aGPgUgOUD3WXR3tVlNljXXrTE9AW9zgCB5tvCfOMZQgpeQnP/NAwgiV+
K7CJ8rF7TV6jqGZVMWlyj/krP5H7Pu1M6XRrIZDE25gtwLsCGRSTkZ5x9gVkn2EnQ1VhrzV8xMtO
L7ghUKrsVecc6qkyD3bnexeBgW49QG+d1aDhnvMu3osQBJIWBHdk7oznQPbeEdtP8tnO2a4FVjmG
x/mDj9QC74joCbcQ2VcwB2HZGeA88C9cxbFVbBThnLdZWt9n8P8YWNq+s8lmqx6UjsxbuKCTMR6j
XNl5fiaOLsEfVz2zY6IDNaLdbF6QIU9XXTxSdz7h8TnHerYBMuZ/1cbaOuooIxhPWW1OFGmUXVM2
Gacx4KFmF9WstgBCoSQ6eTA3FtHVBpRjAUzu0hTVdUDBsxVleKPbVnWNHBYwlQ8maQFTYyf572+k
BshRG/JV1OXdPcKZeTeq9Vs/zC5lKMnicoZbjTiplSIrCGRh0C1DtJ1s+mmOzeyGe3VcBqzG8ZZa
h96h7c3KMrtg97itTQ6AKBMPkOpWdja9U8FC1RyicFN48ofnG1ymjWuuS/wU3LQo5g1MDcuSuCUz
csAOK1BThRz0QzYyj6dMI8PCa+onRHPOkSdNvjZ609ggowW9VSbd+9QNxY+E5HQUtW6kLsSjDHst
861LnWss5a3Bu4tKz9uCncGt64XTNzCRg+r17t6QtX+p8CacZe5Cqa5EsOmwKq2yinPO7l1zG1cA
nmWEW0cUmlp3zLFJKDXHTTza5qbsW+vDBBa/TkNnZGsLIGCRNvWjzeF2k2EHxgo7GlgHRIsCAq6Y
6LlrBPkqmV2txjHXH90hsz9GY0jJi08Asjo11iecWKsRJ/e2HZuKrC9n2JgFWVpu5zqznCJbdcmA
mU2ST9JySx9M2dyEU28uuza11zXzoEOMsnlbFNkNI7hkUSEz2XpdnWND5Tnhgh94NNk2xkr06wmQ
7LpxLG1vZw1wZjkwRGF7s3ZTm4jU1FQokonbsbX+iv2PHQPYS7iN1ux4dJKVNsdpQrOcdkWujZuJ
0Lplx45nCXSDGw3TyxHXOM5kq293LsbRbTnG0VazKv1zDBN7i7IAfUCNS4zP5LMgbaejZDV5O1AU
5ElVfQR2hqs6Uj9qD1eFBfblOlGvbPF1WadiJPQVG9a5lOEFXj/gVtwEC6zO+v2oGxdMiWQkEPu6
BIbqbjkYEEyMjujWnafVH+ygrNeU0+3DD0dvn5cdV1ehT8Y+B4xmbLDzkGSC9Me8YS+KMdqQ0sWR
2rX90cNCtXes1LzljiVscbLkjVsqVGTY66IX3amTkwRxePY7HxrIOMrhAQVd9RbBD1qVogh3HhDM
27Y2DKRIXXyTpf10dN2MtFFVRuRsRsi2F21nVHfSUvmVlGrt1TCxJC11afvb3pxd4JwqOMItkMK3
sxHgruUWhYRemP67hBuxoyasn6SvzxjV2V6uRbX1CFxQXiLPbohwkNUWhlecYgFIGWkDnHBve6/U
d46mk06h8qa6diGczIVp+0O8ICS+3U+zzd20M+eTg2Lay6jrxKqxg/AWDeu0bQquvNBw221a9c4T
4R79GnkWMas6jv6bwEuzfU7C5W1k5tgvRVfrYChdM74JE3ljaHPUJGZ4IlurMKTdwUfvxGJGa3vp
nQbnCNdctIHO4y7CMntL4jJYZXXdHd0BH4ITNsxTba9fBB2Rn2MgX4aahG4UZo/ZTP3Jne5T8Y/W
QaZTMxYjD2nO6VNLUvF60OhOsAaQkuq4b/ggp5l60O4CmNKQt/T01AXNW9JmBr90q+ExoBoPNIp1
n4v2s2PDucTQdOdM5dYls2fBe30a4cgvRZ8cgtbu113LstUNKw1rw5ws1cmbIa6jG9Sr/XuCcfOc
hqP1bXilcYUwFp08AUinzVGgTSN+2sHUsx3lz5UAjR+jgTfYjLoAH7ypVvj1e5KIffvgGDI45FWj
rRPkmquorU7DbFrXaUpXKrCKbYn3/IzcJtnBMzGe4OgotD0jKlYNO6oUzalLxk+enVj+8tDdZY61
KVQIGBy7Z6p5T77KHpJhvM8amW2gwSbLOBofiA+BklbPKQP94wA7FPB6bL2W/ex0z2Ln1hz9/FEb
yDkSjvk0td0rmLT8tpWYu0fb8JfMdKebsgQUW7WfUSnJJMiM9yHDmDiggVy1LkEwurLbZZ/F6SaG
ivmoa0V2ivls+4J6lzTa+J4Rw94JkVNYSZ+8pCTgdgxiL0wQzNUQqfcx0t/zuZaKNPNBDZySns/C
mcr2wIq6Wg4y+aElebxsDHmPr+obaDmO4eJS6MNr0RcduTT9bSbRCcIIH0++b2sHu3Gh+tvES5t4
0ic/5OPn+AJb4rswMfGA0aZT37KgTbrE4XEDgsYDc39jxmCEq8kqDklANdnopWRg7zKwsMp06wYx
wHjNWJAky1aYmf5aD/VxjZ0VJIqY2TdNe4J2UHwMhTMiIWkxoMfSmLAmu/hfvGF40ALHPbpT5/1g
QVevOlcG6y4FdqMLun3P/NA5uQ49gZxC6igQC4LSM3lBMtptY2phrGnt99g47b6HEoMnCusfRjux
8X1saUPL8tf2fiADvZ+UBVTAEzcRKc1YTL9hinyYgb3Jq+TANgFvPDVF1EiPVZl/jArOTSY5ZwBG
25QxkAbSK64gg1p6lq3hhhUbBnhPoKmPmhc/1lHJQp9ow7vSj124z8W3jRy2VeJTatM+8NxwlRh0
co1Mzm1b9iuwPSA56rBbN4bxXOnec0R9C4mn2nW5hLvFMecy518Ubn0AYb+oU1iAUa/Z9x2HZMIF
saC0fE1c0JgKJQY4JthyOugeUKSLjrYQXSVyPOys7PyKrW85lwLD6QIfJMuoGOtj2qQ4/QTOrsqN
Glr66ZsLHPJNPKKmLPStnw1PZNZlV0bR7Vbz8oOrmyUDgPRRN4Jtlmox4BwL23X1pDXeqWzT4SD0
9ov5HBu2coTmY9Ua4kHzASHsc2Zq0xUA0GtRKx5Xff1iaNW1kMYXULDnyvPe+zH4ji331OEeCkyy
s03vO0iNvVtSd4tUCHBfcJ8gS9xNbfMWFlV/7OG/LMPSbDfgofYBlKcXIM6AmNARXxrdNKkVdf/k
ZEVM/ja8zjQA/+7D9sc+b4uFpipvx4lXzkm3CHBTNjHgivSKtVEqtW1XZoehNreqsA5ZHtDVafau
CqbPHMASTiUAt0k1HWO/euXLvG/ycMeW+5y7ISH2abdpzZRjtd1HgcKnyDYHRJxKd7ObfQMHzr7k
7Yx1ddgC9cY9toKAOVO3QTwF/0/XcfJGHpKe8i6hNg8QeDDzpG1KnVu0IVui/A5uZ+8h9C5suoqF
h7uVeA7EimH0NEsCtRE2ctYGb3YMMcchBMDN+i3DJv/RaUBZs7xgLY3Yo+ucckcdf9Um7Yb7AU6k
urPJx4OsXq+JQztbfrxvBoXp202fYxK1O1BVkU+OoU4h7VXtqoinx3ICxzeGiHeChGkG0KZrxrm1
iJLxSQzhQU/9C2ttmMemvk2TkIimxNuHAenkbtTuCN3AJUcA2RKb9CuumyP9MKCTPAMhWRjhruRR
hvAeWVRZO1y9YchIuCh1topT6rwpJejBiWJaNoAS66WWiPKORcUjQ0JjW4PqPRBEpS8bbK9bC+tL
vCb3qxeXzFCKhrzA49dFLT6ynLBRwZyYJzKSw2E15QZfYYObjBSOxEqfJ6Ka9q5bTdEdYsf83lFh
+IHK1HhlMmbtcA+IW09oWXvhMJHtwQUUsDDqADTJEETBBJyXP2XuaPnVErMjMfRhyuPbEKLtNgL6
PnqYMq5fYxXCAx1i/j+yJJ3VbdNvVW5nwEOacoPuiOa7wUzbZpHbH50avv9+lK6f7mMZk4sj4UUM
2zw08OE20LZhLpku6XL43M10nUGLVOdeVIE4s8euj0nGBbOOewKncCYKM7yUeslgtZTJHEWZs1Fv
mwx9AjgMf1Nj/21AfmYrEM9gR9WIPYairwjHXTIo58pIcNJvRnzzzFwV6u4lZtB0WMFzfyjTNGBy
5wl17kIX62hCIt+wLYuSERNM3dlE63LHvFktFcvRS12lk+rcTC1wAr2ytw2+jjMSODlux67Pt6Gl
IxPA63NvuB6T0F46vty1STtWe7dH1KXgDi8ykw9wb1p94B3ZwVorEFhl+EULZ7fbXAewhK7ZBkKy
YKYLvlKS+6ceS1cF9rEkwMcX/OGPfJoxj2Hd2+4BKXOC6TPtGaPPHo9aJxjJ7l6FM1ThaSyk+uTq
Vd6a8YVThWvHT0Nq9oEMxavlITlkMJNaPe5Vi0lsonofBIjNpH0EqnYLDwPZswqx5ArBrHqIJkhr
SPqmcTeE5ClNORl2H4QhMkebBmnUuxaIKyI/3zS7h4GA8bOu16O3DSJ+qZ1obEdtR1mazWdrZ1Wp
XTMa2yNCfrLugkh3n9gw26uCqTv6OnMCNJNO3Wce5wH6EwYMK5IJbfp3k9a0SccJoZnLUNF8r0hA
IBkE1U27xUVTS1zpkbWjWYEBYLKnXk1kA66RGE5Lrr538Vt4ZzUHefr0piC9U7ghSACN/JU9gZJ3
kV4Gw41Kc6fkeQMiNetafM4jUY4QRBqgbXyZvKhvYPI+e0MZf8ECJ2RTxpA0LpCptFXvQno+xmM0
WeuJozC8E6kjLiWxKDVKCd0wVmxaCvQP0K/qDXnWKQe+hjJ22kzs4p9gkk/+vcLI0640l2zTyAVG
s2D8S3hV1msMbcSoPoVhlIyUaxYC1CBzKios8sRYiLpWLzpQg2pu3UnA4LG9ij3oHs9ZMPXOc25b
cbZJWKz0q7HokiNgQ3TPY1ZyFQigV4REOLH30stEqBvmTI+tmK+PHo/JW0ZO4nS2OkAN26FwedZE
BXI4VJ268UTGCTg/gLJ6tcd9GIyrPgV8IvlZHmHQcOYbWNzXDuD0F13W8q2TXXPW+k4zd1kUiJJ5
MnRIbApB6iyiDhBvFFX51Q0CfcmwbM6XJUGgFTuHK+oYsGckxqlmmOi6zG1Xc1OywVi9qyvtOOm2
v+hTwB6bsOXBzgwVK3SIq2CL2Me9pTsHGyXHOoMM3DcMzLFtcHtZSNuf+9ofkq31My/Xq8MYfBjz
m7TdUrvlTHSLpiIivFJ0W+BUSIRKcGgpRo+Gla7CnzG8LmuXHolfSJqjytsOa01bNUhIQb6dKPbc
ZilD2/7ykVUwf+gLTqKU5hW/ChTU91SCUVkWQlSfISIw8yKSAuquLcLyW06BcdEqiPkLhxe78+Dx
VxvzZ15wOUcH4yMFpxv/TBRm/Eu6sO+X0aW0LKzTba953QGROgM9ALnE5eoNAwMiQ5k0zFnFViec
VWhxuS8gT5EslQWmluKSCmMNqL6C1t85E2FYGFTSfp+RUIggNk+mlv9WqRFXXA/Mar6HwouXueJB
4cCpWXH/LT0fj77mG9nenEY87ppuXyjp6q1WNPnJADK4wdIULKlutlNYNg88902+tCb+Is8I6etQ
+y3H2bj229KGcZGmYDjTm4nCR4GW9kkCG/cWeJSVhoF3CQ6jWxbVkF/5NsG41eOLVozuyvHHq1N0
+hKuKmO/UjRLrTU/GKgG2O6aZ47a/AT2fheOobWJbe1HW0xz5qhxbajAPlXLwwLnwqLxrGxr9DWb
F3Ik8Bn3x4EqbtX1tn8qbfM+Uypbwg/YWwH+ukTisJWkDsGDh8nmjMjtKNvCApu8g7dFJ5W9apYj
vYACg9oGOP2CpNpMZesheM1x5Ri6t5wAYm74/cyHSfbBEgnWAwEeFcs2RgJFgHNJ4zHGgG3tDF2z
1oPcfUYqBdWpMgDcxIOOCLmFOFaMYl2rBEhUkfFERAhr3qhiys9RpKJnzDU/Q83q9FRWefUgOwm5
dQwes8qKNs5YPnm0mL2PRLDXYJT+tLSVMeqgM4w4F3a2kKAgdHCwJKEoUS6SGozelBRybRXGcFti
zDpMBbPUhknAtmnkOgT0Cgo1PTptf5VZtiIS59aayh0t7x6DSIH+I7aWta7dUt3jEygK3ESZuvo+
1hY3cXRmc5IQMlp3gGShe+YpS1SPp7HKgwRLVMded8EhaqFxaXUaUi+3AeZYSPJyeDhM7ZL3Ka6d
TQ6/6x6YRrUoy0Ese38UW+aV+pJW9ggUJ9nmQDuwT5Mqt7AJmFlU9QznDCfyUyLE6KtgDAW/YRDf
Vh49W6iabaCX8TUjwyWoDMoTMacjp2voPta+QPKO82jVE8W2o4+hJIffmh682KVFIYj2iWFv/yai
gi6gAS8i3OhZK8PkmJvJDxND9x0+ndcBEeayqaW29nqkWfCT662tgrXpdZuymsR+RBKxEAWnk+7f
KaMf1jo6xx12rWmLa7j98hz/kzxSSuocgl6VMdkkUvQpmU2RPbkcZ2QVdBE4J05pnmjzxJRUqzrY
p5o5bCydsYuQ1D6eIaZPnkzkBNrkCHm1/Y1Sf8HmxnsQtX075s5eI6t70bjVVdVmj6upY1qbhaTN
iTx8bA12aNLqH6U0wEY3cCpwGsBV0MlzsyKm5Y01vrnDlJwwf8RLM7a+TJFRn5pFfnENIqFJLSG/
jTXs2q/ZinXDAC/Mjd+cDJ03s2QGdqJlvSjHhu/Tw/nnWvfMvD5TTVFQDINLhxSTcz1OMItzd1+O
zqNmOQOHPRoIFohU7TrJH0UinK1lMoIZ5Y55sbYsBusHmNpwGyntvku+YVyTIOt9uC17NlsQRoed
k1IlyNUD8TUsqgxwX4a2Jtpj0+oNLbt2GDP7Vnj84rVw0/1YmASNhP41E917HN8XdnxJsIasK8/C
NZcfiek5W2bTrcZYuxVBqe1AXNBsmNm7o/B0lAFL8nh4bqK8O8tKZlvNgesaDA7hJ80K/dbO1Fs8
rcVjV5g70BubjAD3D19vXghxbR5T3V4x26JQTbwPaXfDOuMBpBr7VRHUtI7yYIOOEZCqP2yorQ9j
asolT+Jwh5DyEpR2eskIEGSlgU2DnCONlchwCUL2g+QCV4vW69e1YzB3mUkvOFGshR5bRCBZw2lQ
+rCoOm9j9+z6akcEOAeEvJGRd5u1Q38RdnSxZfroElIcxjCqtBJyyOxobq1u5w/duxfjzPWy0FsX
WnyG+Eib7ajHogkP2EhXyKTfTCrApNLg+9T5Ry2NbQeKBiQ2jq8CgfQFpOUSY8BT4FRbMyjRQjRX
Ty+OtZFfnKjfTa63iuJ0Z0bNOYbneqz1GogtizLKnw64c2ygY8ujg5UhNwAUBIiQgCVHIeWktn4M
3WaLu8m/qhSgcjFqm6m2Dk2bfMGUPCdFdfQ6y5h5nvEq1jBa6zmXfxoyxXB1tnvx8G4MCaUDTfka
N6T8YZJhBMAzjJYEm7Eci910SVAZZPhM2PPUUWwUCM8Fy43+zmsDc9/1Bh2+0SDaAGHO6rMjIBHO
lHWy28Y41xaHlwBZ7uMM9UE0L43mpzEcXyEucec3y3j70z+O9hlfQ2jxDNZHz6IHzvdG6F/oKrVL
nyb1SrLm8hLeWNoznSs5Z6ZO3qUyeXKp+SEXgTl18VZq0Lc5mtin8gi1pgrjobVkMcx7xNelLQG6
0ODl/nZww3bPFLa7WMq0lqbjaLctxjyzznvmk0m5dFpZnfLMdU8wP2FcJ/2VRObtxECfhgJPlJ60
1rb1O6JmYO5s+3o4NqY6R4Z84nw7EsiF229O5IlSnUzMwoBrXTRcBL2VXRuzN2+rLgOlj6cJOrN/
igMSO6H50aEwYCWjOfHLbVgBVR/Kd0G8CxrtxljqJKtakwuQSqp94/QnrVEnZBg32BP3RZM+cRyx
dScWNyseS3IhV0PbF4wrKLYJM/LdT0BFAAHgQIl2zcJPfvWWGd0A4Y5PzFi9m4Ch7iEkwI2YIQpD
wril9WmbFHOQmr4Tj5h49mfZCgMM5btDcgHWbnhfI/026iJvxcnjnnsGf6fMLbLfBM//L+z9h0TP
+BcCy7fy69+evtTn1y+SSv7Ov/S9AqWuzdPXw5hi2K5nobb8l75XkB1DMDNmbFvYggP0vzWVDnkz
ZKzgYrEM9E9z3sx/ynutfzJDFWQ2e5I+HjPJ/0Xea82Kyd/Je/n7roMjhjcwD0DwpfyqqAwy0iAk
HkEo0QgcEgvaLjYyz34F1msdumQyf5TjGPDgVKZYl3OJG3mJaW5QGGVvhREfIGegYdK0gmiUeG6I
AC+lF7tsrDfLLcSxdXXwxS4R66gFJoFwhd2f++JzXl5IMaW9IBg0e0a70Z40ZF1Qp0A4dcIwd8rw
tOe2KniWxMW4DVtLvrNO0N6sbCT8rDT6tYUyZylttvxp2o17MDb9iuCD6PF3P+rtb1/I72E4f5RB
8/fwJbjCtDyQOAaEkV+/J4AZaZXk5jdTOoGGkAyQGq9wv5Wt8pdWkJIFAMwO4Ysk5JG5UPshR48e
M7UchBsIOoZ7LYrxr4MA7J50O8lASHQQw2MtvAEHU6ZAg3QQYo1SzC2NtoWBR2n7WyDU/wqf+R8/
B+YKC16RAFlk/9H80dUBLV3xzZAlvMt8/ys0k3GbljEPcVuTmOaKT1UO5M+CBtsGXWjfeURqQzth
TD86M/a6CYx3AHDdwZeNxZGsn7q4F3s3CNUxyTvr1szDmOK4iA5//SPM7+2Xa9VFmIw4WeD30S1A
SL/+BsrUU5Mu5DvHoHPKddc6MV6g5Wo6cZqdiqu/fjljdmP9+nqeYUN24jflV3UMIFK/VxtPfcrK
RThfzOdftEQ+EsZnrGUZN7umyNOj3/fwWaArLXvgQUM8ZJu/fgPmr3JnXJh8XgfGie1ajm3BuPr1
DWRxPTB9Lr7AqpJ5g4g0Q7lVx9Vn4efie0r9Sl/6dbdHESCjddXpI+EpjBmWUyTHt96o2B5lKNtO
6SAuMncw27cgKn90TC4IaBudcEU7imhyyjSUDy5Y0jUAe+1JFuWmD1OH4FzRFawv5lhEL54c9kYd
qy0qz+KNYr960HyX/VELhfH41x9e/OqV48N7sxdI4kBAjS4RfP/64S30okEYNh9mp7pqUQh7PIwI
XV/UUEFMn8hR35ANomOVGUSH7GdgpoLBpj6niEHAcoRMRgakuhRcfTEibWZzugAw3z6TbdScQxuQ
/WaQ7tV2a/k0wCs5848UywLmWDyMCvQVoboxZBE9DK57ddC+7//6M/7pgqaP4jp2uBWFYVuzXfH3
Fxi3CFnwSr6XFZtyPDnTOk20kGrOINsZoPrir1/O5Kj59YLm9fifwWPMmC/qP8jnq1h3hAkltWW5
+iL9QJIkisw0T5ssRvHpiTcz8ZxdR5dMAFM5LhO/vhNsM+hYO55KOM07RCIi5hnLvu1DNVb9gn1/
RrqQjnAgXId8WaBMTUtQAZ06UOr6GgE3eRCOEJiZm6B/MIZylaXhzB0pHJO0pZy6XGlmx6oCxROy
mfab+9+40KRgVo4VLqq//iL+fGmBk7NsvDbYOm3L5eD9/feeWZE1DNn00XvIxxKcKbBoKAsHlihH
+C+LmvPlb17yf/jqXW5lDnPXtXV2ir++JME1TiPL4QPei7v3EkjezJaDlYTG+XePrT8d6dwvs1eD
JxeGVjmXFb//dBzWDIRU/QGE98VWRcWwqKnTVyP3SRfxsNvbQQ+AFoMFsUSuk/6ISDW4GS16s795
K7D0/njB/bzYdCl03hAawV/fCixjxw2F9w6QS39lVpWR5UYI1q2IFaLioUMYB12Ivjz2e5QtmhXA
Kcrr/kXENhNJNiWXAXdmStJuO3GFDvkXKytgmKRPdCxwO5/ctqpU9cJRKj8KPzJLVsIh2VICcQMv
mTnqb37JuWD7w11ksl6bbS0eRkWu218/FDlqbpVq9ltKOBciJUDXn3rNpkJxm19QkzUEE7k5dQ7m
fmNdcud8Dcr1FjX5SswvA6zplTISb4EkNH4I2sk5hYbNnhT9cvzeU71/z0wShunaRNZVOIl7JMD1
OQlG62UazO6pKnxx0bS2IxrL2CV+FV2TEDLEwhndbjYbkmOFbAYXBhF9Rb4TmOBfk7RVGItHVvNl
I5Hdo26BeteejNQBFG4gNQFcJhFjo0pHhGrYZkN+FHq6/G++QfHnK9Q06N10iy/Acrg2fv0GzY4Y
pToQb6nOXnLBVgefIZjXRQuYhKlBmIGiq/NRkUPuDdkR5NKALobZCzyzFKmLCuI5tIU5dUpMkKM4
R1GOdP4N6Vf5Nyx3NmUqS7KlNwQ0mVpTF9efT5D/b3f+YVPl/O/tDq3uW1OoCEvZto3yr7ffdz3z
X/2t68FSbxkG9kTHxYfokKr5n02P/KdtUEfgtdeppTmLuDbyQjXhv//D/OfPf5s/oiPhAa3zR//l
w8eYNnsaib7k4WmA6f+/dD1/OAh5P1gZ557LJNKTdyj/UNklSVaUMPcwHYZk90FKrqh1lTOQYwLv
CBgyDpgVZFzjAdUaSpOhrfJhm+VGo27SMsBugy7PIahI9rCscByh2Pc7O3nxooodyKD3SDNaT2s/
okLX3hjX6enRIjAawj1mlXo1QdxgPa1Z7oOej769RFqdN5todCHqmC33YGEVQJL9nC22lkLV3kDC
GvYEO4n81Doaaqay8tXwNxXJrycjX8wM3cMyiusUfzQ96a93JmkWgyxn2DCZA4cexfGTQbbZfkCL
wsBFY7rnxTLEJ1EEz7+7jm7/3GH9elT89spICZDL4zzkF/5DuRcarWXyudgSMolvaR/PI2acvzF/
u78+u/nv6vNFhzV1NjK6+oyO+OVs7KtRtRwtNekTpAI5Vc8ZOCXyqkPzS8w92+C8O3JUV8lV6/Tu
irKQPAkMHS2pjHWP44eEwLZMYOyNqkQgWk+BOlkaFo9FEo9ZvdDSwGQxmYqu3GQjm/qFkTtYRsK+
JtTKkpXzaJARzuxckT28mOBMWzgsZJeu0GyAsmnQNa2cbrTuia+wPok+qwoy1X/Sb5LJSe+Q5g8M
bZ3wnMycHIINQaUSvcRcFgOn/mb+hOqEvwF2jNEHrU0IERyEqnz3pjr9KnMC15Y6QIXqQDgayGtt
HJBqqZQcn5vBRh2/gl7GfKpWHXGl0OarV4QPVrWeald9uTbHHASAyRVrfCJRxeyydnBTBWRsApfE
x76zqrQerz5X+60XIA9l8oqEam2VwngRdUfym6+15AdEQVd8ZVDThl3XV8M9W3lUN1npwa9Ghhlq
K4moxQMiCuzmmPjsIwiRSzui311lwBu0ioAGBvoiGe/VuyWDdFwKL6zr9V9foMZcov13O+hSG9M3
c2Gi9vMcXf9j66xNRQS1/7NgL3GQ1X+wd2bNcSNJtv4r1/odZdgCi9nMPCAXLiJFUqIkii8wasO+
LwHg198vsrpvK6E05mU/j3WVmaqrpCCACA/348fPabUHrB/gnsSeMdEtH9EBr0HBeeCvMs7wCvKs
90WJfCjG7CQlRhxdHn6g/72D/qEKk1fuIKaK2uObR/2Gv28ehF4M5pDJ6VFfQOfZJs78DbdZzl82
WsIEGORfiHKq4PznzWN4f+ngbYhCm5aB4LC6D/4Ft5lgdCqVFh7tL9C4t9w76xhHzDGofijlDYtb
ca1Wkggth97n2UHvaeZeMvy3y5DjvPjtbZyIpMdVJX8sitj8xTpcb7a+juFxl1UmfCo78LK8eer9
fLp0kY2HnD7EaPH1sti+vuA6qLIa/E5hu2Az9MmFeuzfBEWmxW0KlyAaYIUIR3ICkoaB0F/jAJ+e
WeqPN6iW4iByefMCgeSOl5pnSP+lVikJuqx8JkesNxGN1MfXH+hQeP/7qB9eoW3YgC6kqb4J2nq8
jOHMUWxMAzTYzK/vSzdkaoeOV/vR1DTamVhZ/gz7YsS4bTCt/YSb7T43kNhAFM7d28aSP7/+A514
w+xdnf/xgm3TXtVRnaVIJgM/T2oLwA7TRYGz6vruJRqoJv6DtYRtCQSU2EsK/v79a2JEhpIDw7JB
5/juXd3I4ZFmv9jifgGb+/W1Drf6+kX7nDyOpK97sGGOF5NJO8+VrB0YwKl1bbR++EiH2tsxdljd
inGs7rNFNNex3hP1WwMbjUZX7UVMh/G2SKHL6tSAoEPpSGc9n/c2zIczSNSJPecAmfAzMqpK7qBy
pt+2N32xcTGywkHLVSvpy0WkXiZiSa+/ilOrILPBzWI7lmnrq5RULyGUxh7iGm7jYDfjLvZj5iKc
d+aNrxM8jg47iGiGsIhjCm+VACV+0coii5yANna/d5YhukrR0foOwN1eoQCnMaFi2P5ONR8+vv6E
p04VjFlPh32o9tZaLN+0a5n2UUyF18YVXBYIhpd+RH69H90QuIdW28IIDFNng4O8AJ4TbXeJjyQU
S6ZQqp+jQHTq9Z/pxFtn17mGc5A4Ifwff9uIOt2pMpq8HobeDwikT9u684rH11c5EZE9+iy2C5qp
mwSW41W02JIlUvrEfQMyr0Rs2ETBW9k3Fo5Y9jbn+fvrK556Lo/iCk8yWOxcA8crhk2uI94ciSDC
FnXDe4zotwqxffsqPqAFfS3wEDLr41WoDwx3iXyaALj87eoFpyCs1bz9f7AKcAs4gbrYvNXJWAp6
QVPRoKAAR/seE69kB6G6uXt9lRMhFr4pPh7K88D13NUp19T0bl1wsyBCYl8YsaQHPGvVVmqa+/YH
ovuCmgl3M9XWOuhhBVeD2BcIcLkk554iRJcYIp856eq1rEIr9RSpCxsOMvk6bOlTWxS93rNKx9wR
GuEu+iGY0IRQdlvzI8PkCeQg755ZuTMB88Sr9OGyudwhSMggn3e8LTzR5o1WMzOLpD2+R6Ir9sMy
wldoy3MCcOoyWj8koz1gCgwQuAoWOIrNbpG5/cRVTl+i2ueDMzKZgRi0HuEGVZrXDarBZ17riZPF
cAelIzI02EWsA6jw0ZLocxpf1mwxxNAVaLDgGP72Sxg9HSRu6BmDU6/zHKjj8L2k6gqUI27d1P57
2Ogw8IfBOnOIT+0ToROUVE+Q1vLqEEd2IUdHajYdYCe6QmDBvCr0QV4o8OYmtQptY2pZ/tguESMn
tX1Oju7UZkEcCF0fCzDQd1aRqqp6u4TzoBqJzLW4mp3fOn7b3+ZGVJ95qac2ixA+7Xa0WEjmV8lG
KZmU9cXIp2vl3RSWH+YkRLKkXX45YUovERLs6zHlz73igllxu1hg38xzrF7tUBIhvbGyEe0orD3O
W+Y7WNFi9/ZVPLpIKj9R6Il1fAYmNH+HEHl4pTADG6nrzX2Vh+6ZzvGf34l6yhEC1EyHGOmtVkFp
p1xwilOUmQbPKnCy7wNazT9Qn10uXn8gof6s41Otun/499DIgBjhrvaEyXQAj0oFQ27oorzN4MWw
tdAzsbaJMTLfJ0e8M2NPjsqed7S6neCXdAkaqfdbDZHY5yXkT2Ggr8rKQHajrW2EP/W/En3M6frJ
xkX8AGTLZHChKL5mMo5AzJ28HxEAaJPbGT5HtjX7UVoBCtLNDz8ucwSYYn1k2oQjq2SjTfEYKoHg
ICsHZNHLxC7yfZ8k4lvoGP0vi0vxTogy/cKwIBzTuuan5uc1HflOGKX9GJeClL7P/bLb471ufoVL
NxQ7E++7G9/VIh7RaaJr+LhxhlSaAGGBZ6UtDMAAc2wGC+f1rZ4Xtnem0X5i3xoKmKdhRaJoKoGw
3zPefErdJI5oyIyoUN0WQ/2MT0R4deYr//mRAVOIOmBxLuF7dUvgv42bhiGsAOOR+V0Krnnp1T4u
A4hWnNtQJ5ayKJ3oKPvqKK72U9okuHyLhGnkqcgvMidzkMiZBTPY44wO5uvPdSLNdSGIwIykAqdg
sFYpdpmbcaU86QNmUdzvEjnXJMiwYLxvp1oWKFXkzOW4fhFujFbHSzn1zPkHBiMJE5pZ+tCgCnLm
VR8y69WB4k2aBmwhyBNwGY4/6FBbdl+R4tIJNPPrvna6DoZbIi41+GWu0r33bhFD57VYSFl4G7oz
0/tudFDERqCsZ6gyES7DKlZJHZa70FibydPnM+Hyz/jM91YSc7g+oVtoreJz5ZlVhwWK4BUV5reu
AVfLasTFKPrNn3I2mFiN0+Hn65/rRFyDYwHug3IwF/pakteN8wTVAxRk60pYN0WK7x0O0cbl0mfa
+9eXOvV8HoCCDtfK92ghHn8F5ntT6iuUXkVMIat7ixP47vTAYObPWaTvXVktZ97oqYfDOA20CZIZ
7dfVxrfQM4Kzq+ASFLwuu1qYn3P+zw3DSnQWX3+6U2sBN9FPIZnwxYFN81uZXGKERBLGvD7X0HBl
MIi8EdKqb7SG8bD/YCm2Mv1XwDnO2vGL9LjtlrEiZVmwRbuEEM7uYFgQytm5bO/kQ7EXsQrg/MD9
Ol5JLsWczpiqB/asW/uKexUTBsNLcZrE6eXMY50Ku383lWG/qNB4vFjsIk1dhgQk6dY05CfGyiiY
nW+vv7wTq5hcrLSvPcAddEWPV8FpwhiNjvAUN0Zxl7VZhWR8x7T4f7CMYvEIxWMEMT9extdlyhQV
22EC1rgqY9O6AbrXL9++ClkJSQmdeENfU8IIZCBgdPsYcu3GhwnTdPzQffPMwVWBZxU+ka80bShY
lKBggsfPIqReMdKuCawDLC5Fu/gVGujrJu5NpQGlvP5IJ7YcUYiWKUA1t4e7uj7SBRegyWIxLhjr
yWC4aO8zAXrRxubbkS3VaQX3ptKwhbcmuE225jmMs+InoEfeTcfQ5R7pqvFMuXvi7VkonlOgkcup
k7R6e50RMfRNLePlunvpae1wNRWT/bHpvWITWdI8A5aueHsKveVvJWTKzuP51syxye/cmbcFzlSX
YQKTMTO/CMPurzUA6YelNpYfOKMZH+n4YU81RsN4Kfn5Ll7/jqceG84vUAJNR0i2q3O2WHi7haR4
QYOCzmWTmgzTpZr5ue+xL53DXp45CqfW49rUPZPjAL9itW8YCECObOGpoxZ3p5Ym/N6XcfwJe+CF
6UChPbz+fCf2KR0ROrYQFBV9bRWE23ECDD/gxOh27ZGiMLbGGDk7oLan/2Al0DMlme8yA2web6Ak
xZPWzSdSZT1mmksY0FTTsXyXD6N8M3QBBRomH1Rfk0bDeq9GPmOwGK2A9er2fWeV7mcNfaJbx5vO
dWnU51/FFC4uRWhAxFkX62AvoEWlTMs6QWuO2T1Uo48eRjLb3GaEKYhdB+UsBGMu5Uh+9vrrPHEB
AHGBcVmg/DTeV2kIjFKJSgsxk+kV7xPvAGIfdLwz2+PEdrRVk4ufnMSDXx1/NCAN39OQ7w88d8rR
/VueaLYz4GfEP7tQvj1Ag18QLAEQECheYxgNxi/6aBIznQiVDtEz5ypi5nHnVJcwsJzizDY59Qrp
tKhOIi0v2nnHD4fBlaZKOhFkbTPhdO/mF5JR5DMn+tQqrqKqEOlB09aXG8lWXpsl+x72xSc638NO
pmdrg5OLmDotGHJEguUqw4ECXnVNSB1a0aS/depBvG+ZdN+9vudOBQtQf9BVngZjjtWeKyurQcnF
E4y6uN6FnTj29cQ06JYBAu0/2N5gIQKvDZeOrrOKFkw/O+RmJPQLUjuUypN/kw6aOAMXqx94fXzJ
4sF26MaBsa6ibdsilbUM7IApqRK0thAm8jq32o/WslzJphJbV6tvWp0Ru7lyziIkJ1YneyM94N4i
fqyeMUqMORr0kSOMy+TnvO6iF7w2zTuUWMM3lxAeaY8FekWoh+y4+nI6w8bJ3AnSxdGbN52WjB/j
asgv4CFGZ27MP0MiS9F+xwYDWTqe7fhUycaMIa4zrF1oYxNvpKXmoZpGvDAT7fbBqMByr4TDPVf7
17fniZUVD4xzxkXIO12d57ZByhclGCuAkB5eoHadfmTS2ftEDerF6JRYyY5sL0Fpw6SL8/rafx4N
CkISMNo0dNHpER0/NVIW0IaoLoI+MZONKswu+yyNmBh1lzNL/XnWfZ3+IsYA5LDQ6ldnnSmzFm9c
IC1XG9z7rJT9FRKtb79fKC5oOdEppbL+Y0wDkLVOJ8yqqJkifyNmwcws9kjb11/biWdRc0uWSgo4
6wcU5rdyE1O1mcBMOs4AYX/pNMWC1kCh715f5cTHYesTRWibUravmyjCqQpU0ZAlQfBN3zGeC0UW
U78N/l7L1etLqQvxOKLAusN9lnaNMlxY528MnMtCgpNDFRLlSz6UoJBIpL1gtDrfyazO92NsGm++
yFiUpiSXGY0agvPx5gsjBCuidgLkxKnxGWlE1EpHLfr2+qOd+FakGVBSEFDDp8ddhStj1hj5NpnR
Qg5T33fLbG9pCs1v3xGsQkimfKLmW69SVw66yj2rtGUa7vhsUBiKfDmzyqkdAW5JaaY6q/Rmjt8Y
9EAtznrEgmmbLDtgS2wJfW/Z4BEtz4TeE7Ad0ZBC0CWlIcP2V7FX0jVDh5M93rgVwoxwScud5mZD
FwAjGMqrRXxNEKrfdUhQbiUSXT8oVX0/aCa7vci1ON85rVBSM6W5lWK234wTq2jtMyOlQHpfmWr9
jhO3DnqmE/lyYMmhuLQrV+cnSc5FrT8zSVbhPAD40C7lZR6vErVhyMghZxAFNOcLvPLyOuuWttrk
MMU3XJDJmU98YrvaiiaqGipU4WtIcPZ6P6obPjGS+vqtzK1lH4t0PtNQObUKyZACFKja8LA6fixT
6zGLTPACy9zC+sSP8TSEw7mTdwKMVoFY+ECqkC7oEh2vMrFlZtGrLgYqkyj9es6Vs5T1x67tkaR0
k6j8UmTMVbdFiXiiHuU/0GYasi1zwt0t+pbFmSh34viANCimGNgTEO9qy8ytJzKbmxCnRd3+YBdu
clE5Tf/R7lFlfD3qnFiKywfsToUDnzT6+NFt5mv01oTbkRZ9jHYBWijOnHd7NJraMwfh1FLAUFBR
YAlSUq2WQp6k/LsFB9O2+YYieHcxIzazHUdEPM9c4ieOg1B5OmAgSRkwx/FjoQGEVURHU1E3wvay
Wab0fay5KBeMDr6kSIS+/TTQMwVoJeapsnD1xXybCsQzCmbimlDscEVPLh19bs/EuvUb5J1BO6dd
agFeqBnb46eC94y7RMsq80AjqOljZ6tjYP+YIiH5xgeydGYIyPSA+/lUCGAdL+XMtP26LKfhTdcO
8T8d2daur898JmN9vtUyQMEYlNBbcODgHC+Dj/UyZiPLeEgZo0p6kQ0purf5lhGezdC6u8U34VDX
CHKkxt63w0+KxAybfFuY1ZvfLj8LVzyovOBcrREUExm9RXdp3ooyr3AUsxGsGFG3rnyrf/PbBQxi
YzKajqci4fP4saVT9lmRwMjwkHS89p24QwAlP9fK//PlwjdS48v4DdFhX4+tW3neFAlHP2g6Z3o2
EDr40tjl0+sB5MQibEms+Rjf53Cv39rcYLc+dLodFL5bbuPMxEhdJG9NW4DqDOIyEy8M+3KeV9eb
U8u+nCQvLLO8ZueQ174TpZ+d+yz2Om6oddTkIZUVwZf+7vGHgXNfSJrayo7GF98rGI3PiKjmz4tT
uQUOcG79q6/96VOGN+qLJY3mxUoqfGsg7WHtHENfG1HPK0o849DrvSfgieZSl7l7PVZ66z7KIVWz
hWWNamASFtpVtFR1dIkpNRYbxuiiA9rRD7oiBy5vSjx1ac9Po/V9ZuZ12TH1pl2WKNcgpbvM1rAp
OSod4JhudrupaN1h25qyuYmFRKu+ceL+q9WG5HlFPg3RZS1H5HK5Q7zLHPW2l27w8ywYxwLBqQlx
GbEv9TxTcpQeagaXXoh82QaLHDO6m/wB/erZnT8jzlINKPBW4i7m4Hb7HMUdc89s/1IHBuMV7ZVu
56hAT9hPfan6If7ozQljsj4KdbdF21iPWHgbL7U0bSYSlT4AqrxGUVxMpC7hzhNTf0tCkD1Lr2+m
fRRPNlYCmM74t00aEvdiPPnSqzSLcyZiyeyii9BL7XpveZOvBRl624jvGnVZbPvJKT2lsBWPFyZ0
q+hT3ChtndaplTKuP+bviolG/rbskSwkdg8V4oCa1tYbx2nkS63Xxmdl9o5FTRwyhbeUpf9oi8np
ruKuWr7HlgPlrvMnNHgIb+2DiPPs3h7bOsfQdiqeSFsSbD/StkItHq1lJ+iz2m02AsN6PYi8vLk1
Ncv+jDkv3pKYW2SfdX7NPu9H57JDdLWFK+41w37p07HdjvhQcFfDas63fbFkJAYLNGyUdaTsUGqq
Gy1IGtP5FqI3+nkMsYG+jIaS/2J0q2kmRxbNjxLV8xBdcrFkG8SErcdIz/RpZxZp+MVt5hHDIGap
Prjj4N0zT2JdpfPgXyWx3V7jZ9FuLGhzAcIr1vOshc5nIPzOCaCgIq2Mo7tsN8jXp7SAkkY2iFaN
GgrxrlFMFx3Ixg99cjMmcQrEpzZ42icaQbDVvqlpoif8bfwa6bYmHzYelI9pg065/NCKcam3TU3G
GXRu0xTXoGeo4zqGgseofjOdkajR/Tx2VYoAFr//+4gzdnGx4PN+U/qIFQZN76eXuV7nyCaadqoc
QFrDZwq1mX70U+5+kz3Mnh3icSGmPHUaf5kAG8ptKJ3q3oFo421zvWp5LuzBAFCrJWETzWk9xDva
FctN6yXFdAePwnmJMcPIt9IvRbPvM6fvdxWu7ugPNqXn3KSml8o70bWW9Ygj6xJvHA9PEEjNeY9K
G/KV6IwjtYfutJO55QM8ie4r06+efsHoRGLCx2GO8yu+JDpq29h5Y3OitdlTa3tejdhVI5YNAhvz
F4aLGtTVy6xKvedmwYfH8BGxvEHxFkW0GuZhSbeuG7+28RKjHefOOfGhL0djk4k67oJuGtunQZ/G
DxEj/hOqyA4T/1bqJZD6Oi+5xszWXLY90kpOUNRKd1W3SZ/h6+QTyRfzJXKL2GuC9njZ9pAoFmQV
bkSsF8ZlmgzlTdW0qIKMfcrHQ7f1uSgc/SPxv3uue5RLt57ViEv4fSj3C1nXX+tx7vy9pTmNv7Ni
NBcpq9qs3UQ+dmfpnArBYGFXRgHUUf6lYLDjc5xk0f04O0mPCq25DJgD5CHaw6k3456E69yv3K/2
ke3mL0h5RvfMCgskKwsdOZVwynknkZ6WfjBTHuSbOoxtPMoWr0KZ0EfvftdHiXXXF42JW0K+MBDm
zya2aAvCGHKL4ZYWIbLf5TMa/309YHDTenmEtZ1fyse5DceHyBgyhk7i1rM/N/Y4M1ooeuM5NGzj
GSH/frweDDFZL45TUgpfjaFFq7P2/PB25vzKjSxb86tmjGNJ/E9MdwPjMxO7bhbZPXgae7Ox2i7B
/11zeNmGh5dt4+eoDrhxikW6lw3ehdlR3QRN7vvZThrp/L71l3HZipF0dFMZejPtEJq032tJWD8m
i4vtMkQ4V1zjDDX+hMK1NFh6WPJjNk+wNb4MSHDGV03f2p+UzGHdOteDbhW/5qitEZiPxXKdZaNE
Zd8PGddQjSZzx9HokEWgnkfcwdCoZ/1Q95LNaBnZtcV4HyrrpeldiR6l2S1CrPqzXIgCSIXN3jcN
q2P1fBPTe3Zo9iglTua07wC7F6KMDbM3qcb5RUMG9BNipPgyScvL7V3EgQILz/Ok3SxLnbKBizxx
dlCP3Q9LQtfcHQz0F6Hkh9eWpmfZpkFEh5ZhlM6YOTlO/S1BDWO48ODi4JZjN9QeSzEkmH96Mt5b
TdEBztrxCDTrL4z0TRqSMYGcwuyikVny0BuJXHZcYa0SDERkb/Qb/6OnZ0XEh3QmLdDpP4mtEREy
dtjU6Q/1lBgIiGVDjVBYZSFSGvnuMqKub2jvsqlGSrBemiG/FGnsPywh4oMbHfuV9wjMI6fbu3a8
QW4ZzwF48OgAV51zz0Zfpk1ZcsF/x5YELzIbFH9kzhSW3y0ag1V4h6uunJagH0L3l422u7YfptrT
7wxosemuY8TEfp5yp88v2NZuf6fj70PsMNiltybu20gkLQ6aOYndEfsSxxnmfYwesfPUmRhP7OxB
G5oLs83hVGGXItJbLTdn4wNSQcK80DKcA68oearhKmbSs94bcSIRX0+7SG40P5cvbd3L4W5OB+tD
vYRosgZTEdveZZVPo7EL3ZCtSkUsyq8Dwsu/Xk+I/yjSDFWiwRWgiU+5tm57WVnWEc5n5hhmWWEk
hk5aZkfZnevI6P71pVR19DsaSraqmiuqaFGj4mvlCM0y4I1YqAG4sEwDuF/O1mkt9rqNdsm+dcLh
Ook686qr52XXdUO5e339k48KaQGATxEh1xwC5IPjLC46yphk8fdNL6xPTWhNWy9vmzNtjz/KDB6V
bjwlvZpbJKE9TszjrKxMdBts7L1oAGuGPV80dT+9EaLghWLAiuQJyBaqIGsOC056ZehKbi6zq7Id
KlQtpDC7hzSlN2dK3xPfDj6nwgugMdFtWKEhi+7lS4/pUoBTvB6YhQU5ViTJjC+aY+GYUST7dMH7
a0hdzDtE6H1//dudeqGHZg6UBxMAaLV+k2JZSAoHpdwLm4t5DrFVF7RRX1/l1A5h7AXUgrEtKEir
+r5GuJtKStrYQ1T1zp60bme7JBZ42fhv3iGA8zQz6EBApfqjRERmZ8ja0oPakfjpbqErcOt0wvv5
+gP9+drUKkoDTpEv4QUd70PDNchgQJwCE/3uwBw9xpqntD/z2v7ERQw1EgIZnr8YgV2LECWJB/sg
Yhmty+Ud9be7s/Ko2HMd4JTTdogUTt00kGmM03sk9DWUNLNMCzBRlVdeN44AzVFCe9UvzzRD1h0Y
i58MlB1SBM04TsgKKy3mBnlMEmj84xwdi0+h7XUu4P0QkqJ7zKjhEDPE54ggp167AT1IUYVAau1V
/R/681BxpapIZ5SbrqhI4qfYOhPPTq7CzB0tOXr9zrqRNWWD7ImcdoD/pocfg/yi6xitvr6D/oQY
mE0FmGGGmqkjHud4B3GhJV7kcD/A38feoTeGp7LCV8noMvehKozp74f63wn4f6AL9tur3770L/8H
J28cg96/FD//+x/XL8ULft6/i68cfsc/NSdd5y+AaBOZFdXRVhKT/xqC11yPeXZXYWdMMIFKKibG
v6fg1W0La101h5k84iL61xS8+xejxwoII9AB3zOD9z//dSQ62K3++XcxRZo2R7c7U5AebUAGjLHL
AlujQj7eKGaf9QNmYel+IflGgps5mRcvsa2O2tvG066ucFDBAts3PpCeZ2hodyU+ukumjRhg6jMq
lLY+gqMWRYeJAuIdDGQM5Hu3JQaHNz3JC0KovoMX2mR5PfOkuQYSRVM1kMM4fyp9H9c6fGoBN+Zu
zL7UvRuVO2A65Czj4sOcp1a9AZF2qMSBMlJYZ6rqKxbbzjc5xml4WTZ0T3YL/D+k6yNhfS5aaJ3b
0rKtmzw0q6cGzn/Q1SE60wyehnfYU5UjFSuDmBeaM/jpRSM6476TeuFfxhZWSo6nAc/Gfo82WpPp
Q7EpGmkDe3T4nQWwNd9XkcGIqhqIxPQTFwsQkWL6ZKSefjkZWY7zIKPKTPTqxYAO92x8QYLe/EZQ
FzfIp3MlDqaDdG1jZpGxEZEwk10/mBjcGMugf54Hzf6SdXhiQ4jM/G9u0jTvbCmFu0vcUqs3QAwN
jYBhiuXexVL0Gw4A+CYntF6fFJIqr8qUSRFgipiPg4FM+lS7amJljmlTATLq6IM2hkpbXawYIkUM
0J6xrRkNpnxCYTMHMzL9bbXuCz4fkD0QJuyfSCFwzSGL9vAxrcM7U1YgDqi6t9Y2Xvz+2WjoNQX4
dFO914Csy80os/QJequ/6ZwROzFGH9NhE1e9mOiUaMlza2s1xleF6OxNwtjIz7EZpmTDJTxV4Dtt
uu86kTyNZoj9jRMhsa/Zs+WgMmLKcm8DcuM1rflI6I9h3CLPM4z2g9NZU3ER97G8tmdbOcRoxTKd
A79VGP13bqxOD7oW/A24Dp3W9tXp+o36AMne0flzk70w43KX8BEDDra5731xTgzgOJVjKZ8uBne0
zagHcWMt7ZAPCfQAw033tWjuNXdJt7kr0WYXrbbrYn/e9k0y3tT88t6Aa/e3XM+b4vtd/bP8iN7H
z/72pf4v9Vu/V/XcJlHc/8/xPxKC/vknq3h59A+7Q+x8GH6284ef3ZDzW/+OXuq//P/9l/+MwI9z
TQT+Xg14b/KnRXhP/h6H1fjdK9olfQySkhxFbvU7/ile4v5FJcCECD0j0A608P8Vty3zL/j6hk8M
Br1XfKF/h20EgRXHEjog+iU2w67/L2xbf1FE0comD6f3Q7PVekvYJs4fbTxmeWEOHVJQNcNOQbHe
ePk86b0zKWMLeOnXY9GKe5OdoXHjmxFmtYz3D9C88Swrgky3Yt3F/3XRvnZtC0zZprbZPjVxa7eb
0ndwU98AxJrtO6Ql0q+W9Mf4mrgRk9wBs9AARCsx2xlx7XhXfZPmyXU7VNhaxEVq2BdQysOvrqjD
e+BqtN7MLMO/UBMzFwpuEMWPvi6z56zIDMT+s66NLlIAyY9AyM28TVpahJuszOpx63i1i4HLJJMH
q7H6eyxsYtJNB4TlQhdtVG34QxC9WhpZZ0pFu32H106Ece1MjY6+vN6Ki6YUypU8SWV9RQFCsYNf
cE4HOCujCN/p3g+3o91G0X4q9AjAR298/Q5rE629KITbRPssLOOJ/h8w0cZxsRvAeENrGX4nHSRd
v0sruC2gOp6eOJsubGZZB04Kfz8gs8N+rXYQL6u3pQvwtRNVWzsyYNRcAXpTKupgmIcsWj66aRV1
j2NGv3C5SioRd943U0+maXhXokWjDw+j28V5uGkguqT++0HqTic/4EKmULCig/yHHtg4iY5eRDLY
DCp/WJzUzAaQLL3h2s66sgW2HREtIfoOXFkMmLW+u0c0qxt2jlFlSvigsep3taA3/y4Z8uwZemiV
DmpapPHu5RwbSGNhWzUEut9iAB3lnJednQIHBCBfRvkBk2kru7XoF2QXbj5KubGwLNK29EWWmFHQ
AZDMQ1DEQU8VCyPmRxnJv1p6D7x6E2YSt7JKNn5yOQtzuOrKYeoQ4Ar9BT+zKqESSQWOw3bUTu4e
PRi6X0xA69a1Ocd6dVvNEhBtSpLy0S+Lzgi4fvv7aMQ6cmtY7LlgyVw8w7Tc7S76aPHuUaSajC0y
85aJoxFCqnyh9C4RWVlf+gN9IxqAyfTkuqkEf2RkVO1bJxzxjdURF76iARCaQEoDjiye1zUSNvCI
sckkesindprgWzzlHhCdFO1kPkMwaTL8k0u8qyprHHAfQCg3DWaPUQGU98Oobh8Mv3U/+NhRJZfT
qDOt0/wNKo2t3hqftDbViwvzgEEBi4JHZQdsCpkvcKrQz8d8oGOjYCwxu50kEzhgXXg/ViXyagdA
LO3RtnuiFQ5cNh+gs/4Ao/ULkl7cXAeULel9zU02/d8g3AGQEwdwLm6KKNxUf4N2BwCviWKwvGYs
/Y2lEL5hzAD74Hi37w2FAGqNIe0NM07eAyoRQIT5AS60q057Fx9ARHkAFJNMgYvNAWgUCnM0D/Cj
rsWz2CJqDCwJEAxE6dJp+Tgo3NI/QJjDAc5kcDR+iCYru2BV4M7uAH0OBxjUPkCiDtYV8Z5MLLly
D6BplimveDzzAFNRaam/iQPEmoQKckQ/N8VMLNV8TAAVIMu49fjgKJQWOdPYoSXAwQcB7uJ2Y1cZ
oC5K3vj/YucK2OtWXvQpVQhwx2xRtvMKLMMCmXTGtG8OgHGbJTm3mYKRM4UoTwdwGTtX/dk5QM7k
ZXgdHYBoqTDp8ABPw9sGqh4PsHU/Y/+J4nSM7lt1gLbzA8wN8qlfw1wA/OaEFL9cDXnsVsHj4wEp
15cijKsvmd/Ij84BTZ+RwPtJrQHGnlidgY9JqqB3XITf1wc83jlg87Shh2U7KcjeQYM525mDTjcT
id3Ou4gPCD+0l/ZhQesCO9S4pwdA8kg/gJuM3kBGzLsvDx0DC29GF9se1Umwc9/4igTHRJywh/mh
FXWk7WgMh3a6iWpz8O5mjZPcICofIvdj6sxHkV52fl9tal+fSCLdzOITtIhr1Ds1g81N5znS/1Kn
EWl52BO8AtfEwD4wehTjghTa6IStkfSLPLDJGOnYaI7zkKR+0lt728HnkjtTLIjbdqn+pdXgtV47
2I9j22n2JkO5vodvjV/axg9Tb5Eigp7Vldc1XV6mSZlwrbd52Tb5Ds1BP2d23DJ+lJ2+tODN/uAG
wOb9gEILXlv93ppyZTaq4WVbZ0vZBLLwhmRbZpl12+Dgk6GCjLTeuNMaJ4SAiCXg8Eni8voxXCgs
6WvnzT1HgGdlvIVmk99q41WRhDy2bxnVFyx+afxEU4xGrtEVqCemZuQP75xhyUzMmtFByH6hreh6
V+yNegkKIBns6KZ8VD/k3KInRocU4ytIxvlnN+vmLhiHeIgetVho9Xs96e3mW9rpKW/XxD++2mah
wB5gJ0PmrNptM3cJxnw1WoNb0xklsrtlpjt7doL2uTO6btzUsAs+jJG04j1IFeUVmMW8WfR8vs94
c1lQVFpCEh/2mDyLEWPpXYYYxgv/3fzZHXv/A249FGtmPs2PEkna97LDy4VmYtM8CUOatICmybWu
F2l6VbC00v+ldekSbbNsKN/7ukw++rPd35t+WHtBGfnLF78P7ed6KsavqdYutzT48Ot226R+yJ24
fbSQboywvgXR2Rc2d2MwJOhlqP2FFWAJdsdPHVdoZk94LlgQNzo/CTqwRfIYq8INVaDx3wX5hInN
ThbTchN2ijlglEV0yXXayw3Wa9neSZqIWsZhbq7kURhZz7L2gyYmOWyioUlvLFR/6AJ4ovrceZgq
ohBuotREj+mDl9bdD0kB9SHL6Ooj31wb0W724MQFTgjPf9PHGsbJzDb0m7HEk3MppHSvwMeEcpOp
DSdIJlGUe+wfq08Cq9trrUXLaGt2sv7RL7GAxxJP7RPpGTV86cfWd6IrhjWTzeQPBNisn+n+he1d
7NZlvKHh10wbNkmO1LEfUsuyleRlz4BgsZEAVDezVZtkm16tf3eaGMBxTGTrB63w8dKh64HrVNE4
5SMsLat8NxVR6sIs9Eh4yvL/snceS24jaR5/lY29QwFvriRIFsvI+wtCaqnhgUx44L5Pti+2P5R6
tosoDBHq20bsHHoO6lYSaT/zN2WD45td2fXJi9wRP+Oqs7+oWgrwYTRKu7iPOJ0oi3tVwk2vtBV6
x41m4sOpplrhtyaQjoOjzd5F4E66Ly1d/M+JQVq7a/No5MabbBpzKtFLTSesxZu5g6hGYcOZFCzt
3BhjCXPGY4B5s7NdFUMwxAmmBptrN6P7YR4fe6YhgO6OQLZsVGj8RUDbWiCn7fFcyNbY9SFtRi44
Q2o3ZdhjaJDSzkIqhXa0byFcAAwGW6gKRkSuPLROWWknhVAwPtnUU9AZB95U+2HUUo1A0aj2yzp3
D2VWBe4xz5X+bR9gNXIakezAisAFdWFj1gQwPNsXSWv9LPkk9V0/1K1PoWEoPpazlp63C6gJeSfA
PCQR6PVN6tsZKuy8r2rTi30EvOr7oMw6Ba/lRrxRGs3L+by++uTJDNmOU+y5YX0cJ6XiOo4drD09
ak4iHh5kr4usxMg3IPrDinRKG5yQ48k6pq703lST574Kq4I9Ekft8DbAeAdpXkNoA3YftHR2KjEk
kCUdngDXumpWlJXoz9940sw7HzsVrz2GnRg/umEWiztM17TokEd9ke1sDFvHHUZTkHeKZmR7jPiA
IMkeZCcdjp7tp4XWJuBJMMT9VYX/rcz6If6jKuvyz+YyjX5Mjf/Osf+v5d8z4PDf59/vo5//cfqW
f7/MwOf/5q/SqYYKNVn2DEHlyYRMyB/9Zdej2S/oC6CbR5GUP4Pd+HcObrxwdSQW0MXR55R7xpT+
q3RqvFDRUZn56XT5AdNYv5ODP1Z1nxZ/6BLQCaJgR3fUQMnIpUj7tPgjSCJGgBtv9CEmAcS70v1a
kIe/McDyxTtpJUEhXpkaAfV7p/PqYD/U0ntPitr/mETGGxrinHg7CRcvEd6q7JMxqnR6FJF456wu
jU8gq3T1ZEjV9L0ont7CXiO7VoHURLeyUhzlXs4WfDf92MYfWrqHXyutd7vTxJ5tjlYV1PIhViIV
DFiehXJfUQxudgVaynYatLo/SOl+9WK3LLhhQ2BUsSMMUjXkIzS0YCY735txn5MEY4La04dCjGQH
Rs082LhSN3u3UipjP7YdyOrR9bKAljsAnCN/JQ+jkIYKDkG6dG5LNfijxvAbLIKeOt5uSswoPISF
VgZ+YrQzlQesFSA0k3KuPcq8O9Z2A3wmCPG1xiev7uReQYZL7JuuS+BepEP3XqiN+bLh4gV8KomF
diWVv9nY0yOkqyy8TAllJO7HWiOV5GyY0XjAGIMQyWi8/FOaNA6NtdyUnygnoCmkeVKJDzaWlcQj
VRJrh0noWeEbRod1AyLHzstY4YrE0UCAgVL7QB1uRhxYKF338BL2oVulww2VY0SWgw5QcWdO+g9L
i8wQWDEBlY+h84j/nlESYgKWS9T9KHr6lRYWBj3oEdUJ9zKl1ocYnTK9b9C8ULWPuMbGvD94NPBf
Ye/b3GgVCER2zQh+v5N6cJv1ydAcnQBFyX0qvLw/6HpuvgR1U98CUsIuL1Nn+z1s+yb3UJcNL785
pOBFYiX4lwLJ/19q/4mUHvyhuQLImZ/vHhowV265//6v7Fvx4z/O9fx/9UV1cu0v+nX16doLxPVR
RUfxycOnxGCIXzef5r2g2EdBjH76zNueb7e/eka2+mJu5uDRYyON/UtU+a+Lz/JeoHoAl5OuhzXr
PP1W8XHRWoQdgDocRUzYFQjaoBV3ee2ZVSq1uIuxTSmxqWjQs7kB+3QrkwpUsmkPxyfz9fpXMf1p
i2ptOKYABDntMKqdi1u2sSW3PRkk9tu81wJpol2H6t+uUvMAGJC+xZm8rLOjJs7ngcqG84oC32xu
c/l5aQ2FR1qIhTvKrBjeaw0Vlax9rZJY+OARiVqDcmzOXpRxqNGqvLn+vYv28OP4tPyA0/MLaNwu
xyfmIfLNVd+m2nqWqlSIyKxsA8dw2bh4/EqwPDOCgUeMdtACmJFWodD0TmMRRU8hBCTKscXCF3HK
ePzVGr7oOT5dwJUJ1VUIOTqsJ4rWz0QORI33LtggPzVd/Lo8IOa5JT0C+TK70eKI7pfnWYemVybf
CPpy40uX1L15QvUZfDKLccAcXVLjEm+K2rxS2UBI2R/sKK/2sm3Cg5e4yusBQ4z9OKVHoIMe7q/U
b+wusc4omBU3dalkr9h78Y3uthmW24Fyvr7Yj+T0vxtIv9YBZVCP6GIOcrQF0CGpsU/V44kfF9fV
T2zQtbc20wUVreUi2EVWXp1k1WK6TkE3eSBRnLul6PrLXaHI6N1g9yD0kc1NP4AJRc6Euqca+5nl
ZlSj7XF4GQet84cq8hgrP2Adb69/wHzYn/1+NE3hM/Dr1aWs1RC7TSGCYAIsBeCml444hW1NJhl0
kAwcUv/YCfxK6lsgqpVrgfiOphvpxcwhmnfdk85bacZFwOM3+YFA8ttpxulM+7T1+7b6U+3qd9c/
c9FugXWMQQWgMPBa9H3ghl+OpvZ0Rwvazv6o6u6x661PQrN+jmnm3SVzUBJJtdlfH/LZPfA4JDsf
2zWYCEvYm167Ecs1mX6nBhIbalkfK7ifG+IJz6aRUR6vOgR6ELhY7r8pEKYNTt/0h6bBtK2u8weP
THrnCGyUpslpNy6D9fEApnAlwMdaMkgVDdO8jnq+35VB/5rcSz50ZhD5HjeS7xZa/f76LD7qBVxs
0PkDQVnOrTfO2CMX58k+ydN2MKXNgHFOIS2jEQXBEtASaLkY2HT6pe7C4Q7fzOZdztVwQ6ZuHEDX
phvX+voPQXSbtIFkBhWRyy1k2X0+Dq4C3xqI/E2bEJuHmWMc+iyICVNFfqu0SnMMa5LgyRrkuUr7
gpI6z+vGlKyuATEMp2buKC+1ooF3y5Eg3PR1pW32qUtikuFwoxb6uLezJDoYvVmcHPoVO8R+gjuv
RaMQf3v9hC2I6keO8dKQsrqjb2j4oOSajTV7fthocs9BDJougJeWdFxbCMxN6fP5QmJXasdqcCrN
5uCaMPg82CfQVvQtwYuVMencwlC2aa5jELt4D1soa7ZiIqmLx/Fb286mNyHqfG8zYX8pm7gincvc
LW+DZw+jDTrLQ7aGmx8ww/INNm2Y/i63m1/SLLnragoxvKOxD+ImeK9Gwx+lwv7wXBlAG/iXTfC/
fZYfhV4uT4ZGo5oKMfgw8uwlSd/WyVLoSLGgau3cNELq75GOsveJ06nIgpm0zDKjPcZ4DRxACno+
SBrYTolZnkbVq3csoXWwhlo/tiK3/arnOU8xcyI5pN/nIbDpX9+4a/OFs8Usck448cwOAa0REWew
J8kYdQ/Sv1K9nMhjfCgJwk/L+CxDl7Zo9pOAMd0AJD5751gr4Lr2DIPmlV7KGjmxF1N4Za2apm5f
pkEV0aYeq1tRU5IMtTA9hryE77Fs2hKFfhapLUZexL+gqmmfSpudCQXlgB8r9dIC+x6lGL9dn9+1
M0AmSGiD9slzMXSUcsiWp1b1B7VsDrISmh8NjnsINS06oTsQ3wb6ZG48c2uL+nTQxbUI18drMGVS
/dg18hOFWOemCIo/JkS/bPBDUHZH6Q/Qru6mSGwAsZ9fhLzniBORZJFCwJW9vJLb1qlRgubQl8Iw
fMmdhqUmim1pYXawFGNrYxOtLeVMrSaOgNiJ9+/leGPd25kE4U4xsnAo4sPKCFL7Oxhgb3d9KVde
Gz6NmAxwn6pDGl98mqKYU1khduAXSM/7dC46vyg6SQJj5idvnNo9bgvOaXDpwQ2KFR0S+lKHAlW3
jTlegowJnfglFNxs1KZ49M3FAkOCzks0J1W/cutqR8/E2ne0mmB/pNnBKYX7CvdEyjp5ax6mQg0o
Bclij9BR9Aq0uno0dQD4JfnyeWOK5oOzvP9ICKgh6hQQn2lLAGgw6fjBcu0saHHYd6HUJ97o4wSa
DCXtXTzm/TnSY/SjLDyyxkpWB6/iCiw0o//tsIhjR2RAdjI7vlmL5TKyqsrtstX8UAfv0TpJfAzo
4kIQ7lA5BZ3w4frHrx31p+MtksyEcyxl3Wmgb2Sy1zP4jGEhTF/YIr5BGteh3j42G7Hm2lFnmnFZ
n0XLAbBebn+77SLH6TTNzxObHMzs3Bs7Hx8ALgIkUfGSKKw+27VVqxw02aSn65/8CJpfrvcM7gZU
jsE7uL3L4WGPkMThdeiDiLDPCG2Je01V7KPZu1BKgyyiCNfBSpqzr5CWxW1jBMNL/rVpn+Vw7IQh
xLETGbIdtSngPuLAff0nrt1HTAs1ba4Hwv7FL0S0x66z1ODQaqn1s/OyuTWUNeB/yv6IXoe9seue
7wKSJyzoeNJIa/iuyxkpFdvoCIs1aqBud1MC48CZeTea0jjHudHuKmF9vf6Fz59RSDUoLKKrNEs9
L0M7eHDWmKLd4Q8z6StrVICsVTGcgwosgS61B88u9hkypR+vjzvP3OXaMy4lFSYVOsUzuByoC1tO
ZaD51qjHb0NPLfcdW3Rjiz3f4Izi6VwnUIzhES3XD6sNywwszW9RiH/tChuMgIGVQZSZyHulI1qW
ZZTfCCv44YKh2Hhdnu+eefQ5Mpr14TDGuFzNtkuwCQTg7Xu0DonSLR2hBKAoWUFMEoKE23hj1tYS
HQOGnBVeUeG/HC+oxyAMslr3TS8veD0jb2ehZ0MykSd+bAHXaRDB29Nv3yI3rK2mSTiGpgX2cc8l
JwK9ypOIkdXC7B9CLEl8VETajdP4/LWec1QuBHD4fKYx//mTzLG1jNAFi6b7MIuKA8xk5zDKsYUU
6P6mkhVvJENplG9hn7B/Hs2bnwxlJH0c6JIPikRCtyIX3WmY8E9osds9Xj8Ja7tkrihoVJ3mxHix
R+sQ4IaZjTplBUzX+yz9HnVB6Md2QwkOfe1/MomUTMj10aUirLycxMkOpgbbYt2XSZ3sa0nqi9pq
CESUf1z/spWYB900MLkIaLIzKN1ejqUrQno5XhAg+1S68q5w9yHv9VFp+ommygCF1kkcPzGL4JPS
6wbt3KHca1VlbfyStXsAJTy0jmgKIkS0eM31SaYVXF8abLhRHPsA7A6PRw/2ovo2gvPwJ8gir0dL
9kfAF2q+cTDXNi624wj4z5E8ZcLLeUDPA+/bAFp74HUwYkU9+WMXF74rOZjX53ztBfHwjJgR8Dg2
LZl37pgOWhxwr7Z4GJ0B7M8qIAEeR23xxoIiQioRRxuft3bvoJqC5hIUSnha8+w/OSyxraUFFav5
LofsrpSKuNV1tDdKw6ze0JzoIAFH6smWrrsx8trZ4dJhVlEU4psXUZOMjNa0RKL7idC9fdlW4yHv
Z9BIVEaHLgRneX12VxcSZgGKQWS9jwaaT7+0b4bE7BVm1wjq5GDkrXWMrSI6ag6b/PpQj6TTxQtJ
qkCxnBoZzNTlbWcEqt5bRczhqZXhQTTy3KhKvDMqDF9zgOKz2MkxG4uzl6GRMgrVu69094MKFf1Y
Wyromrp33+BnDwCdVwjrOlvZTxaCKchi3fSEtSc1K20fLPIHNQiNG9WKtA/4qkd3yNKkR6sJUUKC
7n4KygTP8cyjV1BTllLGsT/jPuucc32q7qwehb/RaVyAV1q7cTk+ljufzQLShSDMqNRRm7ncWyly
DCJE29HvakO5zyEE7mHxTBQPbXkG+lv5uPY2R2Eo5jEIDOvY1WF2TJI0O1PQk7tEGu0pA5e+77Dr
vZNj1B4i2dkbv3NlY8BR/vtnLo4AwEk9nVCs8SMcBH1b6PUb6jAgwGQ4Ha5vjJU9z1BwGSBhzsTI
xV0WZHqVCkGW1FOquoVO/B4hjPRjQ/MMwNmESuU/GA9jDnqMBIPGsl5L/xvm6xxDQVJ03+CV1tzU
gWcdKxHqp2kCTHh9vNWpJPuHZ0t78dn3KWHheo2tAAevtPAhGdHHUiglH7p6HDaGWlpez8+8RksR
7idBN1w7/XJ31XVQMWE9pZx8zLv9KKPobShEkeyBA8Sv08FxXnuN+rYH3OBbaRrfGIHivYwzKT7P
OKdI6j+TttYeKoT1s52Ikuge940G2Rmjsm6NKXEdP2ii2rgVYvD2SlBGFMZEc/BStfKVwQNR2DvY
qaIagdDaPggE5noD0HZ91yjFVOylFM5HLD7R0pRRYN0Gihycvabk7rTTp7p/PXhxdetlBSKvdme0
7yQE7w7+eua8DFEUNo/FlEWvskzPVPgYuv3NyoyBpMIytA44fJnJk+YUhXWMHL0F8eFpLQIqY4jr
heWkzRcvyNI/oYdU8NJKC1duCeDsk6lTXvOdwh4/53rewcBT9QomVFvqe1dp9E+5btkZKvtWhT1V
IGoMolAg/donUr5TR0s7ImnMf1ZrGbBm3IC+eGOsvW1awqwdKoQHykCoyhYadMJ9Yxt46+RhVP8I
LaAYu5GQu8CLZhwAvXVl/Ql9eAJd9H66D9d348p7Cq6ADcIBMKhILXbIBCHJaWVNmTExqxtce6Eu
tvHBaEG2uTYGWh396Y0T97wHybYkWnB5TR04w95i0FxvGim0QPXTKW4R1MVMG/QvhHtetl7TPqfk
MOY+1w1a0cqQIXJoGCwM8mbxZwM4LI3GUYlN1PTwYQG8i4wQaNI3Yopi4Nc8Cd9BUzofBhGbP1pj
BOx8fdLWjrBJVRa1Xno82iNX6klAYCWFUrsmk6YW7XQ24LfsjBqoT0MbYeMIrw5FmDMb+OAFqC5u
Q0vKwNW7hophy21YCLU+RbjtfJ4mttj1r3ret2ZZHoVWTa5C1HQXb5Ee8Tmt6FS/9lLHN7zGulPz
SL8RoXdfl06LGFBegJt25dEbQw2q5ujBxY2t29FVin0YZ/0h1sPhQMuj+Xz9x63tUxrqWECg7kvj
dxFiTm496BwH1Q9CwN5jWmV7cih03OA/7RIoPfdd4mws8+NfunicAb0AOKF0SutwuU/71tQHp6tR
5DFSGuJDW7THKrWRdsuzxC53wkjSDxbmgZhB50P4oUvc4eM45sG7XmYWdbR6zD7aNIf/QVxIzkZT
gNLGjFVcxIWWy4VT5FCKcsVxjk48fq1Fi9od/LCjV6Mm89uTD54BLTB45UShS0QMU6YFI861PpQC
8wCoTu7RV4XBG0T26zR1MMgu2P7XB13Z+XwYFWVKRo/ODpdvVzW5nSxgCvtCxiFF2bIGm+55NN1N
uTHUUil3fifpiM3WO49FUWfefU8OtOPIsptiPhD0C5C5MRSHwOWBcPpG2xmKHvhOWQf0xCdSqdy9
G3q1OCpyTL46dTlsbLuVZI6wgNiHHvI86YvbMal7rwpQQ/KjwpOcRQUIXh5NtyIugAyrfXHXuYnc
21GP3pyVbMEAVuIv1trjNUAS3OQ+uJyLaQBWmZTUcpRcaiehJg9mNZx0xY1ukffaMtlay6F1FKsf
A7B5CRaRJZQk7B5HygNDHSCGB5p2B/BcnmIVGGgaIfAsKInsHFD2uLr6hdRMn+pauHHPmnzV4qjP
B4m9DcgXD7PFDtAtkYcmlXg/nM9Q3GdoNPWdfnN9T68s7ezkDqeaBoWDeOnl3NpwFTWUTwDUZ7b2
phyxrBIhPMesa4YjqKLCT9WuOhdmHJ5b2WcbH7k2PKVIKmfA6MieF5coDZcoQ2jO8KeOAlMwDRNa
YyUFCkCcR7PLLL9U2/Aoqsg+ahkY/utfv/bAGKyx41DbIudbbi1EJB01bqk6xQH+d5nM7LtW7Twf
KG5+bPCYuJmr3ZTWBvfgZkN2pHyS7duARC3p7eiATl0Kl9N664pebPy4eeqXG4Dm1Qy1pHT0TCMp
npEvZWjo/ujAC45gEb+uWMezUdOeSY2s243TtJVvrw2K3jHNOUrwlMYWrzv6mmCKbAgW4Xhoqyp9
abTFdIwdI77J2sm5G5ut5ti8xMvPpEQD8IZsB23i+Rw8uekSkMrdIBjR6w0MGrwiOeqoHlCQrxBY
RXZrbtO1O92IUJmECIe5sje8T73qW+ZBN1YssZUPrdw3CEuj1k0VjXBw6U+Z5YWNCI7QfWOIq3eK
Y7fwSsSHGmW9k55jK359E648K0w4tfJZdIuoavF0on0Ro+pQzG6yVn5IhEWy0RLW2PBwNy7ytdUl
pIKAT/IFwnNx3ETSWFkjpeEPvQmBZ5z6XdVW5S4tlVcp/j5APES3MeZjC3m5wDZ6UUAskFoixL5c
YItDnoVeZvi0fqFXW4LGQ9QgYgKTkqpcNO3Kvrb2sKWp9uZTcxaRXWxEkqsfDniBV2Sulz3eA082
GYoodY3mLveMV0guG8Q61cn5UEDn3lVaouxFUn6/vqyrQ1IQIN0lWia3vvzsRIvLYTAHblYksl4W
Wp8RnUCNw9O69NEfGaNdg4HuxqWxeqORAYAKJINCc2dxnMrKjKtUC9i8qRGcZZYKUidQGpVXiltX
xhC7u9I9AL7NIshBiXucAL/twqaofHssvIOaYOHQG2jnKg4LdH1S1o4WQSKVYYBoFvSVy0lBtZMs
JY8M3xzRiERD7w+oF6HvWbFyZyaDt3W5zF+73HvgOFQMMqgfPrMBBeGBNUqKXiiL4J61lJzeTrT0
GLilOAWG+Bnb6XCbhnn4SqRlfcYZG8pZ5xYP6Mz3aGKGUAuK/nx9FtZOPI1MVYOHA/RpeQwt0aPZ
2c7poln9wGq5OAF5Q73EMYqN+V7bhDyuQDZ42y0O/uV8h14dxzEQOx9NZufeMbOUIu3knBpzyH3Z
WOpdiJP1PxjUBavOGtNmeeYcmkxyikOzMX3FLPrDOISnqanSI01JHQRE+R5Np/e/P6FPR5wn/Mnx
NksjjALJiHbmDVi+xhW6orN3rmbXG5H52tphT0mFmIh4zgQuhxq0LksKtEMIk5xs30tT27c11BiE
irasRh4t1Za7lwyAfYsh/cxouBwLDYXQ0qreoBCmGl/tsItvQJTetUmIIJ1ouUJpcxwikrxT5SDS
PVBoRswcVxvXahsOVDaBmVbEWaR5dSgmGDBFRx17LKONS34tjkMIhueSf9LFW+yzJKxD5Dgbw3eV
0aGLHX4rWq26japKwgJK09vWmrqdVkaoguoUrK4v/1wGeDZPeBXNKH6WZknHKEqzaMMyNAmVx+6Y
NdzuKOV3b4e2FidQ+eqDmifvsU0c/8FBpr9kAzkjTAPaf7lAUU9tzAoyBo4sqg94RNw5g4IWsdC2
XLMfG6DPPhJtHfIfzBK5PBZjuRl0hYFNXRpJ/RJX4xZgeT0dPEX7HrmFfBhQxb9VC+ebUbcWQZM1
7q3JG07YcAIJbA9qqagouGM03rhGdhSUL7WsUtG9d6FgVVl/F/JanEI7V3dlFCDxqkhz4/Ss3UdU
LUgloSLwSC1SuREdgSlMOnNuWw/HqMpB2hamvJWOrPZtCAm+HyptI8Bai0CQI+LRmetjID0Wu9NQ
EF4o0DrxS9nGdymtn10egLsYnDL2q0YdfSMzP7a5HZ7KssnuurLUNrboyrXBjYEg8KyOxK9YPHwR
7aogdbihBDbEBw1U7yvhOl/iIY83nHzW8teLoeY38cllaJkAptWAOYbFkZ4Bkhh7JyjdXWf10JRQ
Bnltm6lyX9ojWmPwB09F7gW3eRwaG0HXyqVAJ42sEpDL7H+42LFDo9GABnuGLJfnfsnc9kNoxsrR
Tsvm5LSIaqr5SGPPVhTgXoay9fbPf/3iwMzdUYQsbaA2+ixS9XQeMA5yeuTPTd/RqvAGEIXY93pj
+QXv/s7qugnZiQF9BiqM58wwqj1C396+pQC9gUpZuZ4olIJmonRC53TZM/UiB6HukB+iiaC4Sb3Q
PKMu9yWizLBLhik5gDhH3iXO8o0FWNt0mjrLGlI/ncUXL2dA4nBddQrXU0bvYOfqCmJ8EWIcPbTQ
jaHmv2o52RoWKKQwyIFxyi6HKvoMi4KS/Z2U3qz/4aoHxBH+Qe0Zpda/R5nDyydbuw6dsej1yvQr
NeCSsiLuW6sTu0Eq+sbVvlZqpeOnolsJMIVvWlxVjhs4CEkQpI3F2HyzKTvtiS/TWQdSPaPSyP2o
acV51l84uQaMVk+h1hq3QCTrJotObptumS2tHm3SZBTUZsIPqczl9yMxUcthfm/4vTZ4I+B3kSGo
T+iVPM6iQ3/EwYgg9lRMD30pynNU1dEp6Rv9cP3FnSf62XITVsNhAUlOf/7yhyQGBrNKCRlIKxoa
HE7u+JURTAeKsPFZMYiMro+3vhpzf+OXfJy6+HJhWBi8DFCBhPraNCB2WcXwNVR669RCOid5nIoH
kaN1PHO2j1A2lHNfRd4xHur0Y1T10QaQc3UCQPfTNmU9APJdToA1wvSrSs50lIieVqJMHoxW2Ojc
ODqvZ2pt3Gar44GIpOHNVUKIdTmeQBstm8qa8zW18R4dselUZ1L6crZ5tSKnzTYezUdH8OUS68S5
8E/Imp9V9B1zCntFQ9MyNCfroMLd2YtxVPaZHrzpirBG6YI6sJc2nl+OhHRZm2v7oo3zu6mIiger
EeJcFDK/d02Yeoj/j8dUForfU0nedSb+MvDFx52O3s1+NLPyJK082hcopB5xEJOvMjh/qNUXOoAP
Z6u2tnYzYso7txdtlCSXeZEydqWoy87wVSMMb/Os6H0Yr9UejdGt6GPt9qd8PVtNUnZ5FnxMpoua
iDkZfl7msa9Tzfb1KLJPkhIWwiINlew0Gs9VO22ZX63tGRokvFrIQYBOXIQ9EJrwYzEjEywmsm+t
KOvXoY1HTKsnARmCqm6cibUvpcaizhkLPCJrcUYNoU5WBDAY9k477JquMg6VEiGGkjTn2uzTl22F
KlypjdXvGW7PzRIkKP4eeBGGp53txLopOYy1M+71eLCRYArBYopA25WxYd9cv43WAhvgwpjQcfBp
gi4OPzIH9LpUABNAatM/EblzUV8kgHWnsf9AbzJ9yNm4+1g64RGT7K1e2wqMm1SHdwBrQsuhRrm4
DBItYUeNUqd+oCc3dlf8MAY5HlzHqk+ohou9cNweRdokB6E16Ee3oXkA1Vi9r3U0yXr0Gh4wrjJe
qiH5cWc52rvrE7T6UAFvnv+HVgB9m8vrSqvRvXMYle6IAoduwHHmUOb6j3gyxmNfickHBeF+ysIU
BSyk1Hc2QkGvVLRrD9d/ydpBpxxGruHA8+I5v/wheWRV+P6C6RqG2vwQkAjDsKAYtAOh/+H6UGu7
4ulQizcRSQqtQf4QMLBGDowNEaZPSmqeXcSIbu3Wtk9tZ36ZGlU9xuNAL+/68I9Z7vLCJrvhS02+
lb7o5afGXaJ6VlQCU0pDDFb1MT+0vQrz2LTKcwuL4y22IfW9jkAJoUMynkK1iM7CxZwKfSTEscrm
R64n7zxys1uQi5ZvaYPzmahu3I2FYr2kh4OlS2aD4U7sYJ+bRr3T+7S5j9pJ+6IW2KVoBX5ZSenw
PltpeRq8TpykHhb3AQ3E42xldJRFbtxbBAq3VqvLY5vp7QEh/H4rYli7jQC7s+hg7REmXtx+TqhM
Ft41Gtw4A3GZ3kZHMaKRkmtt/G7iTburgz49ebllvElnJauIIskHZP3ad2IS0NpI4ndGhG6pwBJv
B1C2w2HJ/TjnC6frS7dW6GG/OdSKf2GgFxeKUlUK1ukgvqZkFoKJI9cHHdYd4gZxO5BAyuuSwtY5
Ktx+39R6c5MPZnDszUa/kVCavgWmJXd17oVH1epa+oS1s+/7KnvZxWmxcfnp85FZ7rOnP3bO8Z8E
4WwyEyUoIJk85+2bKIJJDDPQ8esebUzsWoz7TrTOrY6DwQPRmDgy7f3dFCN0Ghvm9Kp0ku5A363c
GdJx/Fa000fZ2/qrsBXFybCTQtvFyfhzSm39YCHUuRFKrV0JoMwJXT0uBFKyy98P7KjX9NzV/Cbg
p495hCShaqcnilvVxou4Uu4widJRfAAlgkvNYg9aZty5bUd7ccTW9qiBTNkpSZu/FLQbdg7oDX+E
gPxLp/rfslpXvw8GlYY4ACLNS6PIQXVJelvaV5aTtUejs/KPqNl90wCkbZQa1kcCIspTBCpgaRah
5Q5pmMJIVYV5O5DaW+DW+uvUMbZCmbWRkKGmkjAT2MEhXK4ZRWYJG5gXr28ycdYx0DpMnRYc9Fn/
+/phXB2Kh513C4AT63Y51CSp9AHVY83MEoCfLbOjUxO5cSjlxk5c2R4zG4cMnQYR/geLFyMfLQqk
Ab2aqg6bcxMa4cnSygq3sxFWeUqneVQ2e4Ar3zdfiobBU/FISbz8Pg/NO7cQnu7bPVJ7IsRCgFbN
sEOGdKsqvHZVkB+RqQKehWRvLa6KGi0TLxhp93RIQ55GGwAngnf1QY1U+0GJjeowwDo/YgTZf00i
dD9HUIU8MSVVYy8EJonWh89XWMdJKu49QET3TQV8Gty1Uf4UehPeTVlQnGhphae4Fl+vb4U1LDTw
DpVXgs40mJDFAmlCj38hT2AVlTcxLAZcK+vwvsqq8LYLBKF8i7WfU2fJUabjeLIHNb1HHMhBDQsi
ndonjV/lGHoZ0LsOxHLVIUSr1L/+O1eKL4hjUP+m0TPfaovng3KfNpN4Aa6PgJ9N9Mpvk0gNfv+0
X4yyWEwXibNeLTkYbRkpt1GEDwU6sclNGilb9I21ii0VdcwEyHVn9uyicpX1+Ok2FJEBgliQy520
O1Vl+1qnoXOC9d3uQISo94ThyVuvMMQZxG++cThXzgmVHySjKHIg8WQtJlVtR0zMR+QdhqqK+eYY
nTqz+QMbw/p0ffnWRyJNo6U0Cy8sJlZrDNA1M74JddryXWk4/alCD9SXBoHL41C/JUr2f05Dkfn4
9xqKp2/fLy0PZuzrLw0xzXyBERZYPXRayUPohv9LQ8x9AQRilkShQQ4vmwLO/2qI6aiLQZ4iZaaq
g/bUjEf5S0NMMV7ALZwRtohSwRelkP876omLZUftgqTmEd/H/Y8H2iJeNyHiyhpn0wj+8RuzLGtf
xMg3w2IwNvLjy5GI1Qz00hBYonrEnQ/O6vLKbwT2ivlo7FxNxHtHFngGdxPmgFGwlW5d3kR/jTTT
+/k0dCqW2Dk3RrVksIydHklkjhMTjbJhk0Sw8jnAtFk0LgCbiuDihQ4tFx46CopW7Mib0CvDV/WI
5KKrR7gKP9lLBM0jROenwl2UMpmbv6NdvghiJ1crpXt2hEs+ezl39AoQebbSgxHQ5di1ZSODBw+7
7/Qg0bcXPiLPFLzDqbYPWQgb4A6WcQAbgUwXTkBgA+SZQJPrgAbDmjpY2Mhsb/TVgN9w2pTTO6+N
4ZEEowEdIikLXX8J6j59lfaGXp0a6lN/IIXuhQe0iJG3Vkqn/ORZgF/3YT8UGgLzPX+oh9L+My4m
HLJrNUI60ig76894ihVnz19hJm/GXDKwFivaD1MZ8AoyDR2JZqXvcXJNRea5t0HizMoaulH1L1WA
9+hpdvzdBjq06GprM+egqhrnD8crKPDiRYP2/5B6GdYVqTN+GWi5fo5q00n2XoI6yK7KugQpzaIY
mh3Yhvy2i2a+X+Co9c8i7dGuy9Rh/I4i9vBp6PP8T6xArQdZpj1hshG1b4fBnZIj2WzY8eFmpOzB
M1if3bykxjEVpfK9bqXzITDz9EPQWFW1i81AwwK3RboXn/Q8aT+7SZKhvKBFefM5d3GrxE+WmS7c
VHxFEKZ4q1dhFu70pk/uc0Vz031vOlB6GuTVP1doUn4vwFB859S036IRT5tdMpUYtQalLrodWOH6
m6Oh6wlJipVRlTBGpz1E794njExRDG1k/4UH5n+4O6/lupFs234ROmAyYV6BbehFUo7iC0KkSHiX
QCbM19+xdSrOkVgKMfr1tnkodVUDG0ikWWvOORx5bFCVIhmmXfONpoF343pjdKdUZkoepgeexx2A
Py1uuA6xVy0ftn7Ou2TTU/Wx1codkrZqxBfHLJYVO3odnooomr7SD5i/DJWVhnHhr8UzueXjxxGj
T31w12m+JkMJHvWy+LhRqi1brsJo8TNOxXXDmbdf7Bd7nstnA6uXGAROMjJG8ZkBIHAHvdOiHS2C
RENDUEdbOhcDBBpgsVNhXWFwSe2kKtreSfDVpCfNnmzvJjvSOqk3GgI7/IGkE8JWgjWFU6rZ7pYN
OmfbOOaxmoP8KVPQyO9DCDsP2oeSGw/TKWWdyNQwP+1+5yketD07/LnbbXszVNAizKRSFS+l0z+P
A5tMyAKBfiA/6qQTDGbCt7upnWmB5wgg/HQZkFoFHDtju7SqG2uzT3jLyScPu1625r71QqqUcBtc
KNhScC4NQfTGJbkrj6Ys8PbUp0NBvHiywnKU1nxlNVes906q+h+kvtkS7iLw17jVFm3mHM7IZ8XZ
93PFtB/RrfLzH1rUMxi6MQ++Nd7g37kKRWTS1UFanm6mIpxdRerOhmTvXq4pKBQQ5g7yrXqxGf92
j9Zr128eWv9INPIbJsXiORz95nZFCoIDAVDREEdjZoH7Lu0AM1HkNW7ioYlX8dYt5oFY826KZ76/
54UBdO+V7gPkBN5WNen5BjrD+sI2j5GkBwwMSZq3XU0uWRruyX1v9Y52LlHRUK61tRvSRXxRTJmP
KrUoN0rt0e9jwlEN0YFp+71o1syKR99LGVHZCsOKpHf4NV7qtQVhI31JjCRwJYHT0Vuvu2aY+JnC
mj/wzzWfKQvyNzh2uTSnOQ29Upbl3uvmMFSWaPHKOOr8kWCcIrW8uOX0Mu6LeiWLeJN1vXeBJ95n
/IDqAF5mS4giAK6jardCrJ0NwWH0xYzuLezK5eBJZIlJuwKDPJpRlktiSpfNlw/P4RLtx/zNgaiz
JE5TcE9Y8hHz9f3kMpnVXXUrU8cSZ64NyjSiox6CdFgyWOxSNRcAuql0FJ2j+l1BbDe9StLgk5pz
+WsAC8B4w/mqQ2rlBlPYqVC12BHB5oO8VabpAIttqngWjNYCgoMmYbzOw7rZlZX2TEIuum7iXEf5
t7rPivViaWX2UjirhLUsS3MrSCIwu6yse1ximNo+aoR/ZI2EgoJxA0FcYLGKEE15SxcVFGjWKU8q
x4zPqUl1nuS2Bl7n1T2T70iW+VnU4nGjwtQWw64PlPjaijaDjkesyS4vLPtFp90gYOQSekO8r3/m
hWvuU991kZWIbfLOrM0dziuB6TAZHD+/MiqXsfZScblqWX+ySRR8smjGPDrhUo+x4MA17mY1Zdey
CcebybN77xgBdTH7LiwGL5F5XhS7RtXFZyvo7ae5K5Z74cyqSVjdrerYjVNx2xCu3yUCTNtzX82w
6HJD03bCXFwiURpw0wylURV0vmB4spnb9rUOEeRpN+2e6G/Pd52CqCca5dyyLAQ36IFtmsDU1108
L8+ktsNZAohi3GT2J413LZxBd8z+aZxnikVmKGXb8/2146cUFeQ9tcdlJdLQC35Up3yOxEFs7uwC
5W4suwHzVywcSpGclBEFZ+SYZpwrT5hwvfiEE9rj4J9PDL6ngacxJTTOkT4ZL9jOArfwydTLOLq0
+G8+VO0aVUkIxHykderwSTa2R623Dv1ntQ3jncQzZjHYzHzdk4eYxhapQ3LvTWVzzgo8HhuM/i3g
8XL7ygh1vneEyltQkRyWkVKv1XTE3sigstsGIXGI1vjbtlZZtVvXgnmgUNhJ47TUy4dh6536qtN1
kyUpE7AD48Irvxd4bKvDQHzNHbvL7kcu+uKWeGlm3m4DQZGkrhweqqqWkDzYM2GD7EFxi0yvj60u
bQ01RNjft6DxvgFXT28C19PBMU1R9ExWV+gdUd3AeAjsBJNgR4bVghKI/zmbRzElKKc0kGD4F/Cg
1KL7Q0DsWBOX5covnNldkvRLINHVqjyItI3lFR0zE0ItnvE0sUrvzbRFOTFCM/HiLdjz6g5ga20u
R2cYKo9sNinu3GCYZwQSI+8SKsxI7rXM6jVhxh+eTJXFtbVZTkylwGHV3moDSMTkxZLMiCqqy5Zi
tn+ucuYxBlLnePtpLsxtmblud9Qhlu3LZYUMEi9zYBFPjht6jjnoqE99wT6UgH/Ml4SJ99PtNDdt
DmshVGd96y7VfgEBADFYlpQ0lD7BAwR8x6eWoAgfR4RrX5QWjYN4plJeJNUoZ++DVwajy8JiuXcu
hens0BnYH/G4BKV7O7k+e6QRC/iI3NoNgUzZgTlQCS79XZlRMLzJA2Lgd+systHTi+PXN2Atlu+q
7AY3lqyT9a5CT5DvyjI0P5QrwN5C1llC0Nse2PJcgF9j0T/ds16zkEzYyPh5kpG5cSGWbvyhN7MS
n+53LaihzHIa4i4EC1A2qnFOoGSSvGWNvj8mCzEdr3a32udzXVtq18xBHcZWLvvhbqN/NF5Pxiuj
PTn2XnSopG3OanxQYR7nVm+qXW0IGY4dVM9PweyMwR6zPkiktI7ccWMPNZbeh4Km2EFHlrudN6up
+ERynxWJ6nh74UXlYql9pe2pORApQfh6rV0jzjCQTliRxixqdRLAHW92HXsM/7uTcxyIGeFDyjpt
Z63/NPYBNJ04R0MI9iyrInFN/LzFfaV1/+CkJTbJ1Ybp84Wc4aX/XhAANtxWYhyC294V0Guw/7Mm
s8/zq5f/vvrw/ynngWbgX2oU+ff2+6/B56fA9H9qFP/BxUkJmHIEUgsCPei2/EN48P7jspMgH/ZU
CDtlVP9fkcIhHT2gs3BKqzhJrk7ipH+KFOI/VK35Fh0Krqg3yLf+b2oUFPF/O/9SlSZ6g/8iHUeF
HOF2/f38y0xh6jz6npM6XnJcsAUM2s53k9LxCuszqcYoCaOa1GWDyxkBCIfADbTMQNnulFZ5jthf
zjspHWMTeje63+mSNu6xRRteX9SQpNT5MKiC5DGvKcyHtBmkuQDSGkFjW+wab3pu6m2+SrchtC68
xSAhaIeqMpc49mu8eL4m3C/vOqR7Ud+yeW/L0j5fnWg0J5y7SaTsyGeFmTTddXibph0ZLS9lKNLo
sggXq99FnafLA2GvzTdpy5FtCqWh6ZJyQl+dbWU/yu/1uq32DcJ2tz8LIwMZx8/6pt8tjqe7pHQd
8xoqOyCkuCyIDu2IsvbOdAqQCp+mR62i1Ca0zvy0kkcEcrXZBZESxz4wRu/DLZg6rDetGs/KMW85
69fs1+KeTiU0p8z4V+A1aLZKk8qX1mmtSylb340t9s0+q0g5AFdEfPGZc4tw4210+ovOH0oCxnsT
dWeyGhZ7T+rR8Lj5RfPdLl2DWzkc/GNGuoKOZbY299E2b5yg2UhbEHJJ0/YQGrwIvBHdziJ39Jqd
bXMXBL2G+0A4ZR0XBJioq2XLrOGQtWv6wrEBg3w9+tZnKFV5xv9baI9JNNuKEePWgTzm3VDIxI5S
BXbYqZxDm0aEO/uTmJ5EKThQ9l0ZfKSivWSxXbiphcF6af0k6lxD8x6pWXpmVlzwsdcQiCDF2MJI
z4R6mhqP1NWN9zIlbmRV39atax77wMoN6RBkuTCprV5irIUzFDmPEDLYIDHjtawZh9Zy5vN0KWfU
wC0iWhIjW+uDK9VmsWUocmZQRtYlzfXCZfuQF/l51QuYFL7R3GppjTw9J7csmMLQQyDqwIIk/6Vq
WSyzUOe32xaVT8TNFeN5Rr/kxYSRIMhFutOTn67tg/J8Pe4t7LXNbrbzlBU5H+ZLwou6pwZQBmt9
W3R3dhFiLLdWWbxov/dvvJAKxr5yGtC+8C6wUK4mVOB+VNb8sKYAEIdZA2BYCEyXKqGoHHwOUlEt
8OTMmEOfDKfuEm6f87WmZXjTCW/r4glWJ+fwjPimuEt19bFXIxsv2H84ZzydXvpGjk/eTGxHkrF7
fbDLbPZ34eSvG0fzvsiSeVLeq81a08ahjUSN8oMoRLxQli3jyi91fpztQv3A6Vhxd5Fif4I/PSU5
ppqmgAD1MYPx5OvsVdmVVRPs7lJQ0lvDCy3Y/F6lqdzsY+aRb38+F4SJJuPQpbySLDIrB1fabsdO
GfVx6zp92jiMRJcjjaYPO0w+OzZRbdCfq6j4gasDTKwS1dwd1NSHdVIpMe/V0JF4MZvUunDE3L7S
MmZKsarW/ZEGmO0/FnkwvwZBMb8SgD5Sza2sjvkuEmlBSG3oPISVCB6knk1HgLQTflHshOV+toP6
Uciyu/U7BaVum53ytcgJwif10o2+M0+1IPvYoekYYW907Wdp9uIh7oH71Ls8F58hWSeWJ5uLZiDI
bK+zhQ28xWs5h39anatG9XBeZpBhj5slrbtTnsX6JWtE+KDW2oZgbk7UvVYwe49b6mOhDzLUeNNE
3v8RwcHSnLVN76v7yXP99Vtt0mq4CHETnzNrENlNHpzxE9l1bCm7rQu+BhRJa3Qi2g4OVp2Gr3hC
+HGtnuSKjGLzrp2qsMwxrIroyXHnsD1kfo4TLlKz+uD0UVbEKirbQ5qj1Im5P/b+At5XjGinC+Ji
owrIumJNtydVDcJ2uY3gGuW0kuKtSS7Z2bIKl7NRGcLG2IX6n2S3pDgOpyH7UJh0DhNvSdV9a8GN
iTc1yG1fDhbR0ltdi7u+bAF6mAJ5TZJPLDlxKcc2IJnXRj4OvgtkTDq7TZNgApo+ETZTRUnojxUn
XpT2N7VM55/vvbvSfgj5UU3N8IPFIGhP9s6s4WmVhLDLTFVj4jLRbAcSuVe9pzyxcsDoAyqX3Yrf
mQzDLuWL9goHDpszlsGDG1oDs2QgrOkaRcGcn2eMz/kcDBhG4LlrSi+pBpRUOwD14suQWm6/1yW8
octZrOZr4C6QEnJj1+GhItEYXLDdl8/+TPsJ5LnL53ZlYI85X5aqKfETUX+QMWJmb7vrVVqS+cEC
M+zqwkxft3Jd5mMTdRT0Ysxn1hIH1pz2sUe56grSO9Oyhy/rsWxyMLk1zdS7bJrX1yVEaJOInI1+
CspnaB4pT7hnDucojU/ScqqHhdvyPqF72SpGBQa6XSsXve67LPRehn6RcTBL/1j4S3nnbyf4UYgV
Z9zxrV01X1saasT3I1L5hB6QScVjSNAzZs5lsa+HnFD3KUwjpIjb8prWHrcuynmD20rcKd4hNljR
eTiWwJecNs2/dnZWP4059UNYzI9BuLa3alJBfwYGWn1M86G3rqyewlQyp2H7MFCZ37qEJEGseTsn
HfX8Stzs+i3yBvmjIS6kPWIc868yKnR23LSQpLioSv8xnfxX3b7/P/fbaD3/uuHWRfvy24775z/w
D1Ut+A/RoKgS6B1JsjvJGvrfPbcj4aORBAQW4LT3Bm30v41Bx/2PH/D3Y6XEGY/Ajk7QP3vu4LSJ
50/5F002/pf/Ci70M3Tg/1pOktn8tK0n/Qh/6Mnpdep//SKwKqclo+iWX6OKUN+XGrF1oqaB8rWf
VQiV7aIRt9Ih7GyHNq9FPTe7hP742VK+yJBcrfNqGiHa/PIA/9AJO+3z394UAhzyVgL+Q0/s95si
Z2ew3aW+3ta1/9jUlvzWz2sd7XyRVo9RlM2fo7mOHuhSOe95p35vwf3P86B7iZqJnikikjfPg3QK
KzVIVtu+tA6cgeUVvSNaRG5h306rkz/9/Zf+6XKcn4JTBAtRsm+jbLwGCToI+GtgCyXrOSa153Io
2kc8wxDU2X/++Pv1fm9n/s/P+/V6nOV+fd1eaflKcz3H3SjHVHZ/7g+jfQxL/vLvV3p7ljsNLH7T
KbJIoH7/qbr4ZWDlheo7QD/XVt1O17RCGuxAq3lH8/angUKWQYTfiK4peI3ffw5A2UhTrL7uYOgd
V1M6rwpe79VajvW5S6XiSQ/+vFM14r6//7rf9bf/PMeQljrd/tPX++Y5jtVmt22WX2eEqnhJ3wrv
4FVzdh9uMrxvF20ulzoySVP51j2qnuE9atYfny4q9FPqKGq4k9rg1/cYBWqlJsT1iWzf92SCHeEJ
qnfUaX8YnCcjO56MgKv8ywFUyRBeeZdfF2Ehn7W9WkfH3sq7parya7dX0+3fn+kbIffPh3pyKwI3
4nJ4GN4c/10Wa0KwSAVcVHeplt566Aq3uO1sL73DULYQIteMKLtox9i6skeO0aKm5zy36+Hvt/KH
z4TP8fRvhjABcW9er2kNozvNriddO8nUY4JK9ci6GXXvJVb84UqnHA6c+WSOkWF7etG/fCZasb1v
0uDKUM98IAOkPFcRpqKZHsHZ33/Tz4/hzawKSI+qD0sNSoa3mm0PzG9mKhSzYuo+TzzKx6Cvwqc+
qjZ9MQeZ/yVIcRiBB26q7xLHVY8SqQnv/n4bf/hyMDHwawVCPcL33zxakLn0JXwHabhe61ieTBSo
HsR1T+N/33C2uF6drPmyrXVz3oAEfscf+YcxLWymW4zNuCpIePr9eTdbDm/F8666rArP3DWaDlWd
kwFUreqQOm12/vdf+6eHzlYPxs2ptmazzv5+PR2JnJXXvRIOAbnU+ivZJDqIOhGzedYPs/GWK5WH
+mthhc6ZlbbeV1VOOv77bfxhnvztLt6MMib6NNC9eyXrnqUdleTwOq7FcNRylHFbrua4dlF/nGgS
vDPq/jBRCRKZpY8kihnkZxjiL+Pbb0nanDfnalqa7QKQkDxzTOa+l2L6h68IifWpDIn79n+ql79+
RdOssFj3zpWV2tM+JQr6iEbPTkYcg+8o9d5knvycpJA+wo776dVkL/b7Cw2yzVjSOFcRAhifcJk1
gLLRhfMdR7IJ/nTtZ9fUvMnQdYn1agV8bUkrw45bKHyfgrnrbqQYvJsFgmgeU/IJ3wsV+9PLFmSr
Ys7AC41D6vc7DNsxt4RcrujmrVcoCAVOiai+dYvZP65Zvtxvgcpe0i7o3xvsp2/39xmG+q3Afs2+
lnXxrcYYDKxlBsu/tNai+pDWRQl/VQAoMv54tGU9J7iTBcoRGv2ps9R3C+fH894gROtZItfd3wf9
H769E9WTVwSxGAjFvya8Rc8dhqZLo7r6kK6Vvs6aIvpYNKjI/SDP7lUQ6LPIWalOOLNzKLQ0X965
B+rmbx8Jcg0sVGxjPZqrb15GmQ9b1LXBJR288ZozYHDlZml6I0dl7ZQM2vuoWIqzFj7YhVe0yLFb
r6VMAxz4nRv59yfy80mQJcjDQFn4ZqtEL9QzjhaXaTOWP1Jf9rtMLqTUtP5Om1MM79os0zGb1HAG
Abl4jRxlHsJ+aJEzeds5Imo/bo1QN+G8ivc+qtNTeDNwTvLX0xHJZbf49qNyCrfhAXqX0qV9m0Q6
lzu9ruLcxbl/PTTfU3urKV3LdicWQ+a5RsfOBl5fcijJB7Dk5j040x8ORpDUyZECjCboTLx1bWZi
WqxqtS+nHrwckiZR324wI3f9xJaDFOH6fo1GciT0+D13Fzj1YRedp6Zb73KFduSdDcmfxjK3A32R
We5k8XgjDeznsaT6511mtLmPKkh9J1aLI2K9qGkPlqv/JMTa3S+GXqLo2xvLY4n5+xD698rNE5FA
E2R0mvzeOjCoq4lgnN3LzGTisOakWYWOtqvdHJ0I8u2s75TO7CPdyG8VfaN3FpI3ruzTxMvluTCx
L+QMcD77fVorWqHtOnAuy3YczqhKFUdkZMR/ytq+q1XkPDpLqF6iJmdCruwiPSfK8Tyg9xK7PKNd
00TvAXb+PdHS9OJhYJWGVYn59fc7qluL6t5WXhZdt323FXF5FF7Q4vhVJsbEozpNVZXtHa0YYpL/
/jL+va4SAEB3l+BONhasfL9f28oJVaMZcxk6fXk/zfl6pF5YPf39Is4fr3KKymMi5bm/3S3JYurd
gcj4LVi7m9UfDYVeqzqFrRf8vkAcasbEsQSpuEurRcQNPDbS4nNv2dXa22D5CVHGLcqA/d/v7A+P
nqWGlF42zSz6b80SdYp4RXFjPB33bOmc5qYREeXsxc2SsIV7vnYpplidvjOfnx7r7xMVND32roxE
m7jVn7H+v2xnqgn5XttYF4RDh/Vu6UJwtv1s2nZP3bFHLzWnGQNuzpb3Tnw/j3RvL42V7BS5zKr+
r588naJptyW/BDPWXZENTTEPfm4iS+fL2FWGGG1n2DfbcpeZwb/EkScP0lpHglqRG/WWqm4VUuKE
qvH0MRDDh8hpt7vNkeq6GYxJBpM9K1t/0nPpXaxlWu5b+B6JUqO19/nLd/YK/96HBzbrMoviqSHN
HPv7+CXGmlCyk3MPi+aZD48r3G156h0VqOJu7yFKeufc8e+hfLpgyJDh8BGiGf/9ggwXeAbCv1gC
ZMaZJsW5omz8zir7h1/FV2mjsLfl6XTz5iIIlvrNKuUF4t701gSiSeOhzcpkdZx6Jfg8tz7+/Tv4
96qOsAjTAY15VLYkcfz+q1A2K7YesLPWAWfkuJh9nTv+AaDqe7lXwc8V79cBSH2KiiS1Qt4bP/Bt
yOBAjNxS1j5Kk0pMBwRGbpeM+Hq/2uTEt0lYGEmnKG22r27PzEVz1FLuHomsac/9MfWvXfpOeSwt
2tX2XG3u2YhALk82NLN6r/21/ADzsUBu2Ib+sQ6iJT1vxrX7obutebEWmnAfVwGJIRG6p1sxDrX3
BeNpdWW8KXpGnbvm5O/k/XdnEQEycNef5r0IcznvqZXXz6rXQYOmNtdzLHynvOl5XZrzLvrrg4v+
Clbt0sg9nVIrS7qxrp+hZGxXYBrncQeoTEGp60aYeXpBZB3PBLLe0gsPq9jvPf3Mx69eh3pbLiua
VbQNu7lSsa51/Tr2CNN3OS30F7TB5T2nU/t1bBf3ziNtN0PsoII5yVzHeWonp852VrVt9BU4Tnwv
kUCQRGrZ6aNoHHSEXVuTLpnOdnnZQqK+03VNxnZAq+YTBQA3P6a09Pu4LNpxudwAiCI9Eq5TxKO7
NHOcpXThF6SIPLyuRn3e6+4cL3CbuHSnXhSHn88Tva80zhc/YgT3K/bgoK0n54jut/QPda6+uhos
5i5ypnk4lHk2DPsBsDDUAlRLpMVOZVCg8EZsEbNbk69ebqsL29T+g2qrad55LJRhPNFzJJJz3CKB
2m9dZexMWQ/8JPTmyw6oImYoKr1jMtmQSBOaggOceL9Heg2YZY5zlIZ5PLYshbvRC0+RU43XxBOk
B4vssqLpEjnI9EOjTlIOP/QRklZW4d6KtLHyI7Lp+WIqFSoSZ10HIr1RMoYkMCvuhw5rne2RQ8kO
qXbhpJcmqupur1FNHHOrCp8lHVQBWHFiVI1esUDCqVvzhc+A4IvFliuyYanGae8psRKl6zXf2FW5
AHWrIX3SAFl4JW1m6bgp1upcu4H6wqS4LEm2Lt6npnVyPA7DgkxrXLwffntCF8t8EPeq9twTeuIk
NGy2Fc09w5LAmlS3smJ0rvLjjLr5W5h7XF5XOdTB3id1rQ6JZj+agvNyrCYU7meZUVFxUeQR8t+8
KikPWKMGx5hOgRXESLvX594vcJMMJJe4MVJY51jMVW3FfbA1SAhVBrImQzVpw63IW0whDB5NIGDR
FcesDNifR2430IbqFg9ujYI6mOBQZKPUzBGxET2hWjXMv+aUMrdOacsLQOYTt1llnvzSBDZK7SB/
DDbpkSq/erV9oH+fXYnZ3o7GLpCJW6IsvzCQtQ9YMas/gO9A049o0uEPwlxceTVI792MYnk4dzrp
nS1qJcM+lSgc9kT9Nk1sL626RIazDSRZIK2FwmunT8LPSmJNKzusdpkaO7mbh8aazlw4H9/SMCyn
D8GUzfdycd06GVLalTj5wW0dLC9Mv7R9VeAOqE465Wm2+3BXCxiANHb1UO3U4LF1IqgUjWHRhza8
38L8bKdjfozN6AcYOUECPfcrsd37ekvDYB/1QRNeVWuPFH2lJUsseu2w499K5hyR9uFTNoicLRAF
8ectqNyLxh7CT14pKsTejEjSrKrKgv5K91+hOvANWePobk9ZwP340ccboXa1okCAMiMsPUpkSAP2
9aBPMoH+tMEuCld/LnQlq8SZO4gqTVWyI9FOu95sjbV9xtbAtJMZtznLym4LOdTN1mtQCJICZ1DM
DqzNxbor00WnsY/XhVDelYk3rtzRXOvVclsmnq67870RHHSwRPNX2zHzN+kq95onJd3Yz8PyMy/A
3Gf4fD66oJO9JGxas0ITIdqbFJBOlPvQR3UYp94yRuhBnLw9uFkRfIw40tKV7+ggJCPuhCvfk9u3
CDkBrXFS4HXsGYxIcSUdhGGh6u1s1xXz4MfGhKgiV8Gaksxz6v2QZHdde2VbymTlF/ZnEs7SRyy0
/VeSOt0nY3fL8xI02t/7GFg/B5xfb0Wpoi8WxoAb0NfojrOmtfw9mjZfx6XIsAVtNVqgne2kaXWY
itm+s5GH1vTII95MFCzST1QvOIcV2ehsMRtyshtCd2Lpm+r5rIi88qsrjPNCGTa9rWmhoaezF/++
SyVC9AHePD019thXdcmbQ8SzFcS1BqInwG/eWCX9UAKr22x7eEVWZeszZl30yLPr6HKPbsVHuYTy
CPE9g7Lb9VpV3cUo5fwQzaMv96YwQX0Oa7R8QCFWmR3flZ7OAcT46nINc+sT7FO5twbt5UeMuOgR
aoRLEUSFtv6MNQBUKe4+/4NtDTVZ6E2fIZJe7MlJ/CYIAZ+FWA5ioVfnik0LxfrSWnqVAEhh1pYo
xpAUWCmcFLHM3ctCu6ZFFcGKm6zk4SJwVTIy5/1StRdbyUbCYcL7UMw0VF4kWqszh7VGo9+CDXKx
oEwBLll4OMaF04UflOig1WB5Y0r3qt57FCRrDDs2Q3TkhxZL1q4qffOtUn5xPrsjvqTB83AcLcax
7tu6Icp1dd3qR0iPbE2WfIn0gfCqIEQb5Kg0aWGQ3XPk3sodF69JjtayeR59s8wHESByv55XuXrn
WR35Z+0AyDOmqyo8JrRaPueoVm6mze+fZ2Kah9ggr7oTTWA9dV6UGeoprWh2o9XjZZt0RAnIAfk+
JVSHByacqPzo+dNy0zDL08liv86ioKeT1y7N8GltQ21f2JxGtos0JRrha9PJpTqSqxPp83Tucdi3
rcKeiDDSEtcO8w97wpUDxS0OfhSaHt57NOjI8/IZcaMuTYJ8q/b2CMZtl1QlhmYM/wa5SA47Otrn
0aa/+F3KnsIMRU8ljVbUvvalehgHp0x3WRBk5UEFfv61sJX/w0cg0yatYdtDBadwfwgdzHeSFmEY
527tZLGQyr8zKa66pGoyrIdqbUhK9FqeYJKG7KOBbM4s58Qt9XZsgsxhQxR68iG3ivxqzfzwI8H4
68eVkusnz4HEcw6rKGIVZcAj7rfTvtiH02Jkggmkv5zsEgl/gCXvq1ir9UWqeep3aL3lp2XMl09R
SEhyTC2T+W9z08AgtuzTD7kND/0QNXpK7wepsplpSU6nHZZMh2T2Nhw72YgCM2mDMnIOp431NZzp
geDREn1OPCFNuwvmNX9s0PXspmgT16Erxz32iOmEGz/N9vM8IrwVnu3eWNFMaGU6QLJKKv7k0e3Q
jgEot8NlXzL9XkttzKdN2s1wXtpiRKAyr80dToTgyCRTtMdy7cW2z1KfEkDq5qKNRSfSlzS3m/u+
DvJ9L9pBx1MWVggNZkhdicf0OSdjYTV+Ioi52pA6Bn102JrJyg+Y2hxn79pVtbHF1dGrMw5AJxf8
LRWJZ4bXt0KkhGpbAbA69JHIfMyXk/B3tt7aCoZBKj+2tak/9zn/1KFiyRdoNMfpm8lLS8ViDIbm
MkyzdUMGUazkLZtV/ijXrvw+nfJTqRvzTnbkCaBHLJk6cYnOWXtAE0bJx/Qe76TYLHZROiWbeo/q
sgQk1nnjLWFZcPrgrbGaIALbXlHYrhVhd2n2tS9m55rW8fa4hEv1RUytB/tN5+SEuvOKd0eF+K/M
qAl9qAg8cvptYBO0GlIgqJ2mZ54ZP5mujI6epfC4FBVbrqOnXGvfsgHzrhce0d2Jc12e9YUMr1h1
BcJGPx3Zf8jOwhN6VpoG/RzNje6+35T51ApcEzHHaVAYIdFLT43ozLe1btf7hqFFvnM0Ibe0Ft21
JNq1k3/GJIvbZ1zJrky2sh4uacOkVhxRcz61nXridstFLD9UPTEocjEu11vGj9n34/9j70yW49au
Nf0qNzypERzY6DHwBMiGyV7KJCVqgpAoCn230eO56g3qxepD6tS1mGQw43hWEdee2D6WkAA29l7r
X3/T9E86yKLiJSLUfo4TpC5/GPVqU9UTRF1Xb4M9PNQSZmYzpbdMo7Nf9kwgzMqFk/W11Mw+Wiux
gEoWirIwL+ME6u1KqWCOXUg7dQTtVd3gCVcjfUSiV6cIfbOxBkx0x9Za6dUoDV/pTKiZUaRO14Zq
dKwreNB4uBfkg3MgB/nKrJPwBUjL7n1OYCjeWauMXy2JTdrWxgPrVyZ6bWfqE1rLgl3paZlM3EYt
0qQdb2FYs8tDu440bXx0JR94kzX5nRNmZIHlQ2vgLTLjYhJYqdkQZbw0ONqsDZ/1JhbgrqBMG7t2
xmilIz65mVMcUXzqQvQlfT0ZfpR24Q+sOJH8GFWJmMaNoHh4jRHy17mC2F5nwCTQs7Rcue80VHJe
HdLrrGh9hl9zKhVSniYBAxaKyDCCX7j2U8H/cjMNdfO56TNxnwU8MI9QxBzthhW4XzGB1spN1bS2
8PqxzFGuWlEOITnslK9QmBCLRjUj8M2gq/mv1C6UQ5045E7OHVa0lFKuy99kZvFSoC66aNcMEUbq
eobY2U6o49b5MHT9RkH0e2lKZrYbaXZU07AGp4b+CR0b9aBBCd4UkdnfSLKBhrVVjjMp213kfjM0
WTRrEJkq5chRyrtQIudfxL8EqiWqrG5n9n/FG7uYTrMclekJSjGKP1wTnXIzlIlzkC0eOhsRaeHD
Ecb5H/LcP5hW/IForb633//rpWjjdrr9nr/86x/+//nf7ct//fxfu76M5cufspXjH/yLRKf9k3QY
8OfFjJepprt4n/8lXHH+iejNoBLAeAPaFijYv0l0KvKUxVEHuNbGlFLlT/23cIX5LS59/FGi/+Bd
OX9HuGIecb0/oTGANwgrix38EggOZeQ1DJeQuRhk9USBGoTtYQxCNOu4O5cWrNDWVvPYmypLkU+W
mhTxN3xLU+1zE3baJPH0rUXeMkQJycf4iblwGgSbqKrM8udAQETX3YwLz3MOJAnO7pH+GRej3NdH
UiiChuK+13p6Pr7MH+rCIHUiGzJpfySWdjFVv8enAOE0oFWHGb3wUN0jJZWfDD21OVJVjSNtNTVy
PnlnYbP23ZzUHiFYnbmaBzzgPBf+/SdVj+SuWqixc6j20zpi7EFmAEkz6d10ZNKWR1atdmTYhqUr
LiAX5d/M3xRc6N7wcaOFmhsVAvQrm+HrzigWvhm1sogrFkKvc+T2Wm7L7w3SFDjdSyPL7K8HTCfq
lbAgNKxG7BlmrCaOtGEiATTfbp1OPGpdTG0Yk05H4Yi0RY/WoqRj3lhHRrKRhcOXLqYZvpoI2KrW
Kgzex4xJdLYqRZjq9FRHhnNIdMZuPjKfGU7BgtaPjOj8yI7Wj0zpqkaM5yMrh0FtluCI7IYLsxoy
KCxrSn0Y19aRfS2Qm9KnH1nZS4VZrHpd1ND6wy7edEier/Mjmxs5TXjrHjneegZmge+z3h4QRcIC
12erTn1q43K+Be+YDrYxch4F46gaz9CtQ8PX6c4cUCgRhleRG8G4N0G901UnE9Q9tlZHzZZEU0qh
2YD2Qa5Yl/DMTcFfrLZRd8dLH/J1map54KfYJ0ivVjtoDQivhbVORFc8SSdDm2vPlWN56DHpFRs1
dR+LImhjT9Cs7obQnRUvVGxGId3QOYFfa7wzuBGtkW41waJAR90oULltxfkJwMeiy9xM2n4M0DDh
Ismx4GVRG9hXhpEWBODZs3sfhMP8vRqHpvEnNXABYFEmwmCP46WRr4zxm6No42eBOOp7U40KIgwr
jGNCPLUAc9ROpZqfdD010Sr2wfdEuKhoLA6Hx7hu9dp3NBTtvhHyd9RV33xNlLz4RAMbkptaNulL
UmvYaZWMXX6EY2zsp8FBXjv0ckSb2SiGJxtUlR72Lvq2iWGKXPB0ql9DIgvuDGegByVK8kf+n8gf
EaNEa7vv2j0MGZ3s4wRBPkI3jCG0pEBbBLyNn8tooDleVWCqT4mOfMGbhaxGHmvWUa9HlfZL1FqJ
rQQftw/XQ0PvC4JlefiBtF/CyUpm32xaM9lkIs14H1Od3SoQ7LDmTdrmOZ1t9S5r0Huvphpw3UcA
Z90OIwKbjaxTFfvxHNGT3ylMugIGz98ZMSXKmnKHyNjaaJMrTSDCRpveBES30jnzLuAuB75GXt6l
ZRfTkzo07Q99tGlSdDgIt3hb9ZKx4AxlUU3B5+lN1fxhFkmFQYNZZM4uDGV7nSqK+iNz0SFzLBNT
uFLVMv/ERY3Ez2RBW2aWwr7TaDe+aKRNsOhEW18hS7V+lFO9yHRr/hzeFtH02GBccNvUQbWnqVlI
A5NdPIS92n5GoKRfjWWNca2ioRIr7RgGlo2U4Guck38NEjkV9WWFDUGzyZvGfMqS1k526M8CsFol
yD91aY4Vhhbm0+I06dSBVxGmeGO7VlWSMpcpt7Vup+UqpIXb52DFw0rjRNx3RbX0omabX3HfpcTT
IgIs41IAoAy1lcQn7VDmN6adp0+ddIrHWsEVgJCNnmBjd7DUgZSdrB7Wpkjia3QvgItWyl6Ehr/U
iY0tiRIEpNDCHwrJX6j8cQWxV3agyOdU5sl0bXe2gs+HTLKXMY9w57NmGCpghuylczz1jFG74V4P
gYHxJOJXe5pVJgivoih61uwRAGZIsUlhiDGhGba6WlQelZ+lrTRgIZvUjcDZaqQxt95EQjC4r9TS
XxpqyicIyRg6BGaDMWwYqi7QK15YB4PEH8tD1NfZHnJn7QZYv+79zCE00EsoBR7aNNA/s1JAxEEc
9J9uUA6S3rCIvoZhBng+qsPoB0bZPGYLuJ7aDYielo7IsZIFfs+HGthGW0D5ITMnG/+/EsC++w3e
x1b3KI+QfjLbNAQtQ22DVw3q3y74f3ccBTjHsUBO61/6KGfykES1ZXTAfzYRvjt2RbzvcbxQNPlw
WU6Ki0P+Mn+AbcsoIjCwHvKMZUJRHIcVzXFwIY9DjFRRh4v2ONpwdTZzr8tV+n5FLxh/mBXn4Ghi
5O23xwHJ4DgTQ/hlblJZNPsAFg7SleI4WsFhhjFLO2Y0oKDzUKLnZRJjN1JeZst0BjgOUKUQZF9e
VMcxjm5grbF2juMdUsHzfpVa7TxuneMYCLs8o7npjkOiwq30B7FMjhoocYfB0lOgSzLYMMI5zpvY
lBh08Bdik4P/XKFfMeCyQQOOs6oCz59Dnvd8BuOUm3xsx+nWUEVMurpl6KVoOfOvQtfM78FxKkaL
z4SsnFLtB8Mi5mZQ25ih8cy1T4FRi19gIMln0cb2izzO3fImSH9Fx2kcfsGg5NUypKtEJ3/Zy+DO
Oc7whspK7vvjZI9yZg68ecbqn8fe9g02O818HTZa+swUnulgrzfmWhxnhkGSS3eDKoH0ega1yW2L
/g/RJ5l/AKPL4NGwFX1Yd8d5pHacTTrLmLLBfyVaDcvwEkVReo1bl/7IqWcnV6z8gEkdCXU3UYg7
8DYrTTe/cjsM7rcyLcZPg+POPyFp0fdX7mIZWmTWna5V1Eq4DzQEEsuGqY9tNsZLhf7X8jBEH++E
UTXjymTfY/o2LXAqHrg5rgJiYpDQWYm6bzvHLC+7CInctlRaYvRUNcSgecrkHYP6qfJi1pDOLhOK
2wR07Qa7B4u9NrcZE+WWmDUPL1rBaRANde1HSI6fNNR6V7JM+oe4shHGKXaREAYzD51fsGIoQ3u7
upcppcOKDQ8NLv99uGo6rXsCoXRq9stwuNKoKWyqrALU2xpcp8RljOOSICFX+5IPuBNB0u6U62TU
FObEqMK/S5ebupSFqHYj0Vbf7VbKz2ExQiHrW8wQKV8aZ1+bE3rAqNQaiQpQiSy+K4m6NBwrY4O9
hWleMR8eHoQ03F/uVMgC62RYdmt9hFi4NYyuD/0CbOibmXSA9HOrxBwCQatd2sIZnsKJPCKKqao4
1Owze7NtGW46heGA3mXjtM6GKrnIFHWNKyny1clSrJ3aatkLrO3k0KWBol6keqt8GZnPfglqzb2C
jwPW3SJdY9jbNohn8VgfVAYE83AZ4qbFrXRhfiXGxKaSDB3lJaksaoMK/be7Sh1pBh6hqFG0ISxH
bnGHIHNhhD8aEu0umCQC5nWfSWbH4InhxHztDDIcV/0ckP4dJT2+IG43q3hWWUGQb5q8lhs9Qu26
MZuyMr0q0dJ7yWQ99MRQ9LYHv49y3yUspvXSnoAAP68dzoy/303//2Y8KbQP++Srl2JhMP5unXc/
//WP4///d3tsiH8uPSypvTSeNGtLd/q7O9Z1/skxy3hxaIanRl9KEdFG//oH2jN4qVBvUJ9BHDqm
qvzVHCuLrQM8XtI/VGEZ0L7cv9MdnzApsUQ3IdqbjgkXC7dLpDqvm+MApHxilv3DxPldaF9J4hyp
JJj4FcoXQgxk/dkNsEbaRU1podVMmf1gnkC/zTw5D6ufOCPlUr3si0Yfn/4AG+5/d+ivLBe59L/7
9t8/zUEHsKQ2wWxZXC/+5I1roV1WQdr9HCPcjNa6grsfHRNDfF9gymNvP77aawoSJDo4wESAoAgS
+KchK3l9tX7G3RVIMWFeJ8KVgZHfI5On6m8RnX5fBRxEJTFHc0kfPXncUTSlNBFF4oULowFtbbPL
Crs/Y/P5moD311UWFYkGMRfjtYUK/gcRzlFLN6SfhFkm8mSDAFq9dceouygsM7zCpZdsz6h6wf95
OnN7rxlPf11Yh3EJ3wloxzkhjtW12zeDgfnmNITZduLY2kFRw/B8Iv7v4/f1ms3116UQPhmQOwXU
25MnORcjVdYsE4/SuvC7Fqg0muvvgzL/UvX8XHbLmxsjqo2veiHFYc+LM9LrJ8oZnolEFZGXTuGX
1qjVtWM0L/hYz2dua/nZ/1703BbKKi5h8OHbYvHmfn2hhPmJNOoItzchFIxT43xdGIOx5lQdfHNJ
WCeBfTqj1Huz9jGXUX+zh1EIsDBfXzQwcHQeM5pxGGuQGuah6n4x8sM86uN39u514EcjP4C2LU5d
8Ht4WZz3XGfGXuhr2JvfIvy+zvFi36wM7gYK2/Hfi8TghEyPa9WktRpmTMai1aELz+hKeqD7MD1U
0rjJsDHJEmPbMMTFceaC1XKRWv1uVsubycVFT8jyVrfmMwq6925+sZDGMQCOI3Pi1w8ZK4GijLD0
wDbULHbCBOFJ++Dc+nlnocKBhXbLQkIoe6ryQAKYO73BI84HOTieKsjmQsiFMQBOgxRDZ97oe88a
UQBMUXs5R05ph4YbpIqTBEymklDZDIbzjai/q8YxL2FmhWe26PcvthCLyVt1uMPXT5B6R8CN5WKD
kRcX+ay2n8hWpnjGGEwjTrSuzy2lt1/jwudFIsYJyYl8SiIPzDGRg+Br7CEo3SaR87URzqVbDoOf
6hbmN1ul/Rq7+LMR7TAHpNmAJPp2T2HN4AnLwpBfOxXJIxlp59LC364n6OWIDmi5gTjfOKPDl0Nu
5dDIdWDVJGcPqq/paL4//mTfrieuQg+IOIZDiynQ62cumOdjkr3YscJ9ma7IZ19qTEjliFoDHMPO
rKcTmemy/3E9fJZ5vWwGPPjX19OHQK3hgcVepdJpX/a9Bf2snKP0lyFLA3NRYrq+JgygEl+RBBis
a5DfL2qUGM5KYmR2JkLjvYesazi1GbaqQ89YluQfJ2nLMNDJJbefp27XXDB278aLcYJVcubGz13o
5DjDSBWkjZB7LK2S7KKkSljjg3Fud3hTGPB0OZuZLixqDfJwXt+O1g6MYnqebkH8r1jJQldxvgx0
6xFQsYsvWpr1aQduKEcvqEssZ/7+aoLPtKQlL17rp2+3FJk9xbAFvNRWcCdiP9zkod2u3KpXLj6+
lH5cmq+O0uUU4J0JuFxMpY7hWX+8OxULxCLRMesowgFVCpNfQCZDuk3O5liE6qqLHfegEYBteUHZ
MDLWRuStHE4YoP0U+Ec/xHlQKDBO6I9aiC7MHhaGr9I75Q9HZ6r+LBcU7NaFvHxkf6Kt8Ci3wspP
IRgET201deIS855EeGMRa1inDhgsflIGkSE1ldmkfo7GmIOnYH4rc9LXZ1IsGHiiaIEbOaTKCgtX
AuGCUp1vMWlmjkDQhEKPjidOu3G1rm7X/Wi1/QorcX2bOy4pqvgAxz9DhUnXCgQnxLq2dGeMqBlm
RfyENk23DcgQXDQCVMhIQ37cw/EtA7lq1bHNt5LAuPqS79z8Rj2k59cpSRca1p92DPWuzk17gorS
D5kFCciOFi+ZnF4CrjSmWENwI4F5w+xTpPSTdK9UIpll8pRUhQhtb8iitMdbB3dy17iYXDEq2Msi
MpgcUqND2e3sMmi/o8Ns7yucwD/ZTmW3Puzhsl8lkq7Jr2OjmlZpJuZ96qZ1uFUTDCV9YoPSb32b
5z/JUcJwUk9TgVsiKWe53w+Bew+gHjzFGEVy+nclme4dX1t8qUWV5ezIQHbStTPK2FrFox7FK2Nw
++jSCvT4qVcsVRJoiAILO+p2IiW2pwyUX9XBYIKfhJny1OiZM9srh8e2gEs44fCAI0KNA1goTCCA
dY17MsgK+7LO5UKnY5aXrLpqXFwwnSDbQmwqgQsgnEFaE3r4vU4h2XsBjOgMXqgiorUbZnF1BVtp
ejSwwe2gARkAgN0YGBch5CmcjPUyB1sW6BT5xNNcqF6lw7n1OsdispBE3fg5kkWcM7+anLvEqd1P
+cJY3MBXmFOMoowQ0ZgctAqDYHuo4vEmsUvFdAHdFDliiA0RquHC2CCx4uxBfgk74eZ+0bbVJ6XM
esWfdEteNw26nxX1kLAPhT6P6uchTySMAJ25zrYyxJwRctWGffGIqyaTFFS66p5hpyXXcKwUsXXH
zLLDS8MolcLB89TC63qXcFTFOxqawrrIFaBxf4jwkN2OiaPe24qa/EDL0EY35YiVGEHnGURAXMPg
eYiGwFDocNBFsLHGn56tHzP8Jpyx4zWnAToMjIXoBTgtgFwaNaO7zgpaLK+rplDFw62rd2NWltem
acz4Brk9puPsEVaAOWvFgMrVWpW0yhovIs/C8D7Gq8VZ/lqxTH8SPKaXuYdoAz46yDariultemE5
LenIWuPM13AksSOv8QqIVj3BFYgaZ7e5o50rCemxa/ydkhL/MK+2Ge2Aj4XZNdkCIKJtERrEEFRZ
lWL7pIOw484qpsW8e9J8C7dbBS5GO39ntGZ+ySaBq9mIp+KOwGcNvA1XlXQliHF6ioZhcJ+YVM3N
FyNIsmjVElr9XGeO4EuYpaVtrdAo3KtSwta+dHBAstd4y+ZyIxmPJgwTc/1bj9+u2NTVzHmjuwzP
oc2oyXPkuFm/zadIvYD/GhfrKpEhnst2aqEwMDRstxqZ1PWGSsAmRxVUhVkmHzXcZGwJIs9JgOBh
zMc1RuWl8TVzu+QXxukBaB3s+M5H72DrXpSL/GvqqnOOHbBWYU4nQLW2pKaV0bob+h7rOQIHUl9p
y7zdLlGtn8MOoNbPwDxN35qrxBi9ISlxCkSanV2BrtfTHilXqgmozG1tbDUtKirma3BPxKZJpSrX
XQ8rErbeGN8psy1CsN4intPHwXIh011Q+FPIruu4kxVvUdp617YvNvE28imPKrOtPdFLwTDRnCRf
WUc9392P6PJ3GAuW34YwgQ85BmaRrGwT/8vLqCSHjV1nASqxBVTjypeknTDyknp+TLsz7CE0tq42
qWn9uz78H3LMP+gl/qg43pBjHr+T89B2r2C/5U/8hv3wOfgnHBa6FAODFpKq+Se/YT9hWf8Esfid
KGOYWDv9N+wHXQDTKc0mcPUv9yj+1P/D/TT+QpNSBtQIVMAA3PlbuB8A5p84A6AirTYwF8iaszhA
LP/8j+IIKzg7rXB83vfmaH1xAmPyUS0aW2WKiovWIcuZwbfODp5qu1h2yRXKIO27nWP4OiKpXStK
U9+YiT3fhYZbrfRQn+9UU9jbxjGIZEvm9scfT/cdNPCk+Tv+YDBSpHSgIlR1J119OLOuzSht9sEU
zCviGsiAKCuM6DT0YQLf2dXH19OWzuaP8vH3BXk08Jo0XL6WN/jqCTVm58yZ2uz72FUfjdq9s1Dz
eGOuMC0anS8M7MvLtiD3yqUoWqUdPInC6LM142cHTWd/k7Zh4ycIz3zLdrvrfgibtWyz2lcnp+Hs
SOyNMS0SXXTMO2DB6UwJfFLtcweAcHhCChABPHvESS81Cyz+0ylv9wmByvA8u8GbkpDQaL3J1lOG
tyqHMbtKt//40Z02ccuFNYpkjFxY3iBZJ+9KYeqcA9C1e2x2u0vkIvEWo8r4CoZ0d+m2BsmzttLt
yjAYLqpJUZBJOdBYHen6f/+XcH3NVheEkNrs5CVmQtOJ6ai7vVmYeOpmpX7tRHN/TTp7e0E2QnOP
2FRs2kaVO9tM2o3RpLid0/mc+yXvvAywSrwBFkE6/kknaDYEmFSoRUXBOpUdJu84vbtDNzyg3Ey2
9pSNBzniGhrD4fbFVFS3fE3pmvQzwyOUINh1au98GtIhQzViaDdZ0/WPjpJlRPe6+hmg5SRXmBhH
Z8lbY9UsiDjdzskL1HObkMg21fZOjXgGknL1HFWY9JsFRhmRPsx4Z0pibDGr3TO1kpdED7PEprkQ
G8IvyNEorXnDP463BSYfdwp5EGce6AkwsfxERiO818XLbMHuX3+eSoeOKqS/2xuYam4TEsmh5Me6
j5LlXG/+3uMAc+ITIpcPxz/j5EPK3CRy1dHQ9n1tuHjY5gQsYX4dDfj906DgaKwo+aEvWhNv4FBV
P2vmMNpYlkxJhiJMShi2jEJhuLqiGzd2WJv4sMSu+ELoh/7z4zX/dmdffqGJi4i2xDrqJ0u+MSX9
YiT0fZbP8VYCMW4ig/RdFRkyQvJEu0IFO+2wNCpWOSlJZ97LEcd8tW8uxk3qgpkATJkcL69fDOk2
VYdMxt3rooeMM1ljcNnnTOcZfRsMsOHv6ygrUYd4HDuYDzNYJ9DGhqdJZ6E25rfczfBvbSvh7kRQ
ERI/4uXwoGMn9uyqeJXaY2Ne0dfYDWPuqWc+bjlYFC/Wws+xtAzGzFHohOuG9uiGy+tMbN2BUYsM
LWxJ3a4ua/TeKb0+Wb7DvGo7bZ79piwg8mmk2Rx6bMsrLwzNmtyyrEt/1iWQgK2FDdX+hBbFJx64
OdhmxKfAvGB+AQ7EZwTjY400FGNyUHwYbapuJ9idMKGwJOk3blu5GjENebUNGcETykAobuFn8Adj
XGd1e1wTxgTtbaplTFxGR6DQJmTGcaXSs+C1HUj6uhwTkvSGTiLF4MRu9HQVB3Fu0uhXhwSqCLrW
jrANNEo6UhOpacEW/k8yrup0TpRdZQ7JblBbWZKwkUd3VYMIwx+0wVTxbB8ysfp4OZ6Yo7CXgOS5
DpseHqbLpnKy8YW4LA3ElNt7K6ebovXCG4GEp02vVMY3wg7ze1Vyz3NpmnsNQijzvsw4syjfFA9g
TSpDB+BSjM2c029ClGWUR2Vr75W8huRIiIhfKPQIfViUF7mtDWdu+s3mxPUo+jCjgBaNKcrJ5mRX
yTy1WuTsFSUeLrIoS6GghvYGWkjoffx837k1pmBgpsRFaviSnlyKPTZRzGF297KMbMStZrgBJzgi
0uEm19xs8/H13rk1jjEKR+oiykZ9+T1/FI5FNXZhMDruPp3N0J9r4HeGVi/Q6M6ZGrx3Z2CFNgA8
m+4b8B2ZrAD3UIP9UIlyp0LCXoWVguc7BwJgVzCecZ97b6XiGWPjZEPBB254gsHmVarasVsoeyPT
you0WaKY4izdC4evtLA40aAeQnAZi3ldZ7Vx4aZJdWblnAzkj58LCYNM4zTXQHN0am0Ec7ZvJGDL
fooVtr5aAZjepTVQE27LgROszDE32MoCY27QzULP9VsWIfzSwtYf5taMcSaossA898OW7/T1vo5V
HGcuNAaTIdapN6Cu506a1IG7N+POIuYt2FXw23eitsRexyPrquxj20PM2q9UxS6pzqfhlgQW68wC
fFuYU89hcuSy7GmGmHG8XoHsfrVVxk56yNpceUbuGH81S9e4qyO9/dnxMCYw0zZGyJVk43fU7Vru
qx1j/ZUNOCq+uo2bPkZt1nqJboaPUP5qcu1tJRA3aVOpDzo8GBBAiJgJE1fM+Tx1ynnMOE3qoU84
0VT87W+YNa6r1mJMQtPonnxTIAHtWDUdGqqIeU4FNdTrZgtAISq6zajLc9/w2y+Lz4pJC/oLsKs3
MDyUdkvNZyvYu5q8yMomIOIg/TzH+Z2EpX9m4bzzvnT8BdkNWTcMdvSTYlITQ6NFjaPsCxxBSbVt
4zso3xEW2YRMFt0U7qIayaqjanIVycV+YqQv0DvtuWFnvgmXeUE8Bf0208zswk0sZJCR26Q+eg6T
5MKpcXa2bOZ1VtXz1QQu9FWf+VA+3vfee2Yst2UahmkLJefrVZdTOqidEoeUeWHhxVZAIuD8s+m1
HxlEs4+v9XaP5Ykt/juMi7GRPh26JXqh1UNjKnt9CFu/AEuLoFxCF9SfPr7Q206NDdaF68pSYCaN
cPX1XQ1d0xI+7oaHEmbYt3rCK0sHB4WmiCYbFLfGHtEvkqCJabR7rDhC0VrfBpG7s5cLpa3OMFfe
2YP5QRQJS6FAE3nqY2ZgsIIFYBEe8ASyL2wiFO7baTZ9iAnJhZpgmNHWanYNf65Cvxk4d7Ql1Zl8
a+PNTocnIQPVJU5BQNs6fSgREVMNxLsDWPuwQw0LfzuekjM1yTtXwcPWpakAIbJwrHr96ItGNlZa
j/EByD1aRRRgKzwb/oNly3SYaREjemRVp9SOXJY2NKE4ObTNjOZbafaLJr0t634luunl4+V0NAx9
fUbQe3KEgnoxvNXM5Z7/KA4msmgUzBiSAyf2ihFbEV4PY2cVvhVPUmxl1Jq35KAt9igA7MmnWdMg
0ctKTPdDPUh1Pbvt9JBplXvfO0r5QysqY2dB07DrrU4oGYI/xgKxb7a2vPj4ty/f78lPNxlKsuhc
GGewwF7/dEv0iovRZHKAcXqZWIwMart5KDPjCnPMZw0C+ZlN/+1HDkSyZMkjn2O8fHqMERKazhHe
FoeBTAKKCiUkQ7LDMDro3TN713uXAnOE1IbabmnrX99bxkCdkYtIDwPOAV40OtZqELgvTAJtyMeP
8b1LWTDoWAKWZbGzvL6U1BLLNBsOZ+rfZDXXkEAsmcIf1ER/5gHabysSPCk5NHlZ7MdvDL3GiLB7
Hb/kQ2rU3SfHktrXcHbsH1ahiqdOTPpPve+Um5B7NfxULZqHSCpGyiw/hfNudsRW9SWPPU2WCT/s
2fIZ9bqB2EFJ8hHrm0SScT+ZNXXgPLTXqFPlvGJJ6vN6aOLmvkjN0uA7MpKK3NEWCaFSWT+kDCz8
xEioKnxmtHN4mQiHuGBFFcOdgn//YraeZ9eh1Y/XahNmCL6gBtPZTdLSV3Y26yHBOdHg5/NMFmTs
jtp0pYaYAPocns4nSTLovMQuF+1GJipqD8Oq6iclNyrb04Io+qZWo05WCIOibF3bWtl7LXlGv8QQ
MpZJ6m6TKCCmXl+iZvMUKNGom6Fj3zI1bZgBWdKltA97dEC5lSqEuSZug61dq5Do1Y7jbSrqB6w7
8KFjoD9dZW2lfvt4HR2ZQyffI9pDAfaKpyVpwycAtaZnRp0ipzoQkwEBR7BWBx+KOhquEYJZwKQK
gTnduGORRo07+Y/AQgjt17DgP5W9HNgx9Nr+QqAeuWBd0aobzamxOFtyTXZL5MOumMLqkaxuUqjI
AbxNSYCqUMjo7W1fD4T6to7ef4oxqHlGCwCUqyFz7j0kAulLjTVR7KGlhgg7RK0Y11FvTS9kpeB9
9vGTOJKMTp7EQpVgzEV7h0/18sn9saliZJC0hl7IA+xb99ksWo5h2XQJRLW+Yspd5jFMvTnqEOug
8qzUraUM+MzogPwuZih5uXERG11Wbi0X50tF/zGEdkSEuJ3qzqqUtWZ5sa4+oUHRkTTVRnHDfWFX
YVQU8vDVYjLcUiUFyG6zUOiegdD7tuUtwAqKLWv38Q2/3YnhWmGdj6EdntQ4Fr++XwzPEjsgwu2g
ohPYCLcILiPRP/O7q3XkTPaVjRvImb3k7bYFPq4vsBX2IIKpyOtr4norW7ir5UEAXa9qMm42JGjZ
a1UO0/7j23t77tPaLVAigR4O1ztZ2LIXql4iyTkwj4zWlmi6tTuOf5PpA+rCVRbMEmq5Q113cpyB
IpstDiP1YTTSaNWozl3UKTWGH2SMY3fwuajpNMw+Hdcf3907/SvDKboLXtwCdp8SypkqVzF+wc2h
ofb4rtqzemOXhCFMNvHZ5ayI+ypts7XFDohqKXVuAUzdlySK7ItYYpbxH/wcvht9Ibovz/zkObQ9
ga+wVNB9V2Lc4u510CQ8m4Acrh9TFbHGVWf65JSiwLPA1rfjPPWf8iBVL7UqLs5Ut++8epNpErRs
CIWADCcr20oMWRhYJR6GmmzgvB6ilUqawZm1vOTPnJQy5mKACgTr2A7A0MlirkNHdGTBDgciPcUN
mu3puSUIfY1xltGucSyc0J4oYb1WS6O5zPmt0xouaRRjq9d1EVlQGaeRpaYloKqCrnFXh2GL8UYQ
z89d1sDUMC1EU74V1oir50lrrkZVmfKVE/BfVhrslPRC5tJ8DmLcoLRWyV0fdyHCyc+83qXX/3Nv
BIlgqfEwCegxICLqr7/bTkB2Je0aax7GbFutbzg604Yk7TqaseVyi22hN801b+RhLvrkIS+0alvi
pIy/STpBPksmcIu6vByDot+gWBaXQ0h+fTqo45mu4sSvlzEHvxU0azEEVbEhtU6qMHcSFpa95ngI
VXtC1D72/oT9JOmJBF2vZZMoqH5UciYzfNtYK5+VeVR2+AaVl7UdunfkDrdPidm1m48f4unet/yu
5dvgk9Wwy1ZP8JSKOMjGtIrpUBdRiPwo7q86YiE9B7LFf3Ap1iPkToKXKEZPXleoDLpVtNp0IM/S
9SvVXOyRgnyLw9i5fJTTj2C5K4YfWC3yxVms4dcrQyXlMTBzazosxyN6tag5wO9x/DCp+5siS50b
YVHZfPwolw/4dDk6WFcACy06gVO+sHDrDrl7z0WJe/bQquueNEYFETCglFpjpfXx9d7sttzlQr+l
dYdFBUNVe32XcB8ztGWtesgbd9roVCijD3s2uq56CaEoDeot0amg66MJKNKLB+z2u4dKz90bKJDy
zBJ/55nzaoH5wZZ47Asd4s9KpauwbqE9VA9glojVccv8XAI8QIbJIQJJbVybI6maZ57BO3sANAte
NawA/nX6XTnS0FO0/PMBK7P/y96ZLceNZNn2V8ruO3QxD21tbXYDiDmCsyiSLzCSojDDATjmr78L
kcpByqrMrvd6KLNScgyGw/34OXuvrRxnD5BAZmLgFWPUMn6svXUmQq6kTZlv0LepD5L5W0BDqTp2
Q3tWmHkcrcZUb7tKafeKWs0nyn0R1LZi/c3W/E8eNaZjjCIQXVg0XX46+4kAZb7siPmhiZPiMRUI
t6muvE3Ty+pvHrV/8lehBKCANlgayEl+WhlCG9mAzVx7MB0ywRhVTPt8ivSNlROlGE29ykVDjOsx
zNq/qd+Wd/nHh4DHbVH4AmNk/vfzi0RPotKA9uYHcBvqoW306SZMlde/ftf//PLwdywBVtQ4TJUu
faQ/FMXTmBfcc3P1AYZnEfT880upmsXKM0W2MQBMHJq66K+AFvZ/U+EsPJufX9/lwn4J68Hq9NMm
RppfHRaJoT9UszkFrauYd/BB8NjC1sO1XphJ1gTzPKuvpYyonHEcQxRo8ft0fqgWzppBpkq6rdsb
KCrHuPqsy9iCeToSWSCixa1rph7hmaJRg7mc5m+jbhW9XynufI81vbsfhPJsWXN+4zYLK5tlEGk+
jB7jmzlb4ughKJkPOKyjEWVD6j71yehuSTWFK2kUqfnFrlLGqJEUyhW4SqGsDHQr9d+s9Utp9cM6
wE4I3ofqUwXYzP3lx93AzftlHGdnn1Op1keCUtUuQPs2ntCAA++NCWDUrxVGF8WqdMzitsB1rPoC
qavmE8iBYXucwRZiwTcgj4WtUraL5vZVKTrgVMWou+hR8wQqVFmWcKlxh6+YyRfiiC8a7cQ0Rqm+
KgCoE6riOdhm9dY6TB4UoJWGNjfxafrIHeMUt7+Cdpc+//US/dPFjcWJAoZ2MeYYWonWclr8YY0K
pRgEBvL6s2PE8bGqCpCVBL0mfhrZZcQOBK9hBciivuJak+6iIW+HVd3ZYvLNWlFqYilN1MbNFBvZ
ypjzfgdTEUFqXwMccCEuWQE2/ens1i7zZsfLRIWAeojfTIZT7dptMsx/Mw0UPyyd5jobNBqNhQ3g
YwPKyfybG/ufHotfct4WQQYHH8//j6+WIUbVZ5ErPvc9TmNAv+wzvHPxIUw8c8sqARNmuXKnRrFJ
ODMwzr/Zd/7UzMaB5CEx44Uvbh3EbT/+Brg3O9lBOv/sWdmwy0RRr4XTZrtWbcEkRVa3V4ZMbqGw
chjnhiAo1U5vY6eYtn/9zv8Uh8He7uG7vEyp0GEsGqwff5Me5gkoUTF+noDGPTva4CKba2OAvFnm
oleOKosh0qhX+tMMGrpfRU4WXZfA6PpNPuXtbWH0ZKdlU/7Lm/Qfueb/QRn8hzfpT3LNU/L20SQc
Mn9waS9f8R1i5nwysEvxtqFdWbIalrXzHWKmaQDOmI7wROhcqbylrv/u03ZRctItXrzYi0mMNfyb
XtP8dBG/UOhjd2TvIzXnf/77ffyv6EPc/LJJyp/+/UcrNLcZVszvmyml7C+HqcflWuNXNX9aUe6U
m53WAr6UnAsbMOtw17PcxaQfXgz7LburWOkXI79C+nLE9BN/v2d5WP3Ni+0f/EizKS4wgPACBkAw
zsYyXIAB2Qx1M3Aoj05EJ4IUsBe6QKzT/8PAdoEOdBEB6EQlNds+FEm8kRVTsFWuZMILerdvcNEs
FIMR4Cy1/cI2EHGD7a1biAfq0I3qioZcCwL9AkVwLoCEQle847BQE/KFn4CoOtZ25kJVwA9RfNil
cPbuBbpQgF8oFg7DeEEyeAudwb6AGqYqTO+bhd4wJNUySVyYDm2W6weoo4AeCBgH+iAW/kNE5BXs
xQsWIrwgIpCwgYuopPC+hdLoP48XnISoB3PTXSATYrYTmrDoTJtVcwFRtAuTwpECPEV8QVUohdHc
TQu/osRWs5cXqIW18C2yC+qigMh+Ki8AjJh948tIvEYJShJkDkxqzSWk7ILO6FKjP0b1AtRAktQ9
pzpUjewC3MD64SJU6uFwYM/NS7p+C55jdroU8ZsDtKOSWmCk1nAXzq17jBauR60ZVe2nF9yHdMGC
r0K3daHFX5AgRmXpZ2vhhNRe4hi+NXnYTsyFJGIbMylPhI20RyMjhtnRyyYPrLx1xKG/YEjMYoQw
1ZJOC7VqIZUQIq25K92sIJj0gxyvc76FzTEF4sQevddyMjBBRVnawiezLUaM4ITt6+HCRwkXVAqi
kvlrr07jbXghqXD2Q1VJooWwooOfXttuVPsGgZoaHcgkN+5Ci/TfckmhiJV2CPc9bZEt85MYVPuS
WKHYIurWzSXIQiLm13d5lhu7EMklrPQl9cKYq67cQ2snDKPLI4IxpsGavnhJj/7LrRKiM1StKL9M
bkSghl4rervRF8SkvNAmI+SvD0W7MCi52De4EhY0pTYL0D/qhViZqcArDXBSA++Y4P1WS01cWxfS
ZVTWhVxbMKVeJlVia2KdgyAFHmz350nrjdwvk4Wd2WUaHM2+7mo3YJoCX9OZh/JQXqib7oXA6dQe
NE58TJA5F9RD5id6H3sIfufQXKkXkmedyQXpXDjhw7igPjU11YlGdRYCqLrAQFsAgIo/jPS16ey2
8ELbbmGHTsrgPYkLUTSGIoXxVRs01iHIUbHAR5sFQxrqLQnbpefBN1SzhVQahtX4rbnwS4s5x6CP
2Eu5kQSYddjbgZ22F+5pVZY4qIQiNDtoZw2Di9YqymuK88MvazyLfLsLR9XK7aXWActjs5g3wH5n
cyPVSS3AYueOtarNbgcXFf47SB1RbRS0dw8emaTWejJlJQ9Go6XfbIzfuJ6wSdKCC0N0uLiM1DtP
j+JXN9TZgsBKw0hZxaCHHHDCmgMytc8Sede3GUjAVrhVd9PGunlVT2zWjJ6ypPG9ZnIx/7K5uOve
lOGmnRcUQuY0tbqScQ6moHZl81QUEYJZOaBYrUU5XE9drV4lTdlgelJibq+z5yZvYVcBPh49dJNh
xxrgrRMDHdPR4okDJPPu9uDZ18M4efVdAqi8CdJYnR/zvFefijRHL4jf0RP3NXqZBK1LmVXp9TC0
xnRNREI+bfKhzpMg0kHfBySCaPNG5nMBshmG/XUTwkm2fENElVxjgi2TW0MRxEJ4k0ziYJboNf1c
9iDKZgtUMg7opjojJrRpsfCkvUjB3ypQWir+A56s6rHCWVDjzbGqfmMohuQvI2rYkr6BtxLW+txo
qC8tpUAOLp1wWmlydNS9Ew2duWGQJQPiSNtsTySqeG4ICLgN8ylRj2UylhoIqKThiQ1d/WFKe7vY
pWxe52nC2nVTzqBxtsTDZttojEp3hRGRg08tsibaNMiV7+wR/xkk+R5QI3s6faIj+lZ9vHbaNlT3
qoOTrPdhM1bX1jw3wybO0bIGHSLQG4U3Mvftnn1tqlJA53Eiu26raKLfXSqW/xRvFG/cjf7vrwXR
n4u3D1ZLLH4s3viKX4o33ftEc59hCo8a3SfkDL/WbroDSAfUBMw5FQc/janfSjdFp3hbphRcUV3N
waPDfeVXr42hkvC+iN3Q3ix9Uevfqd3oNi4Xvd+LN8oNNCQUbmhgDWQYuBF+vA6wbt1aHZ1wsa4B
ALSjA631bp2Fg/Kkmc3anPr8lKs6LXrRHVSjfqF3sQ/tfldLGa0sNe62VtZv9EaNuasXM98D+Vov
x/vaWHpIVXZqdJftaSllTOaXavIwAUq8xqWzcVqmep7z1a2N977QyZYZSNws2htivvZ9m75EJlyv
LNSZGJvd+Fi2pbdiTNaAeG4ew8EOYodggST02N774doo4yMnvxnEpjiVecK4Ud7YkM99mzkdW/a8
h2u+qvHcHWGX7EOmXYQEyA/LmF+mflxnKXAOmQybWum/1aM9bIhEIhVkfkuz/NrOCARQqjw/mLDw
LSd9IWO8C2yj2Thx+Y0kFeEL0T0xxrnpYBf5nooQ0mIympxMK9on8eOo1P1LunSXoc7WYANnUDhD
pPv5xG/Zt8jyARpWykOZQk/l1BrbGlao5ty5mZ1QSaW1X2EJ9SHMPPGXDtp8NLeqUwY5Mkj0aWTb
SU2ujE5el8lwa/b6NSW9P+vYlDVxzjwY84Uon9nT8pVHM8rLIsdv1fJsLdF3WtMk61ERSJgyXeWY
CtPt7BS3BDyvqVC2vYv/PppvzTA/G00B7984yAY3vqNU95ix7iKotjDDFLGx28wfTMV5RyJ/ozhL
hBpWmonQrpWbGxSWqP63Sk6WRI9HnrOlkMqRh2HF6ERdzbbYySK/yqkaqBW7m7Ix7hU3Ue4zJACr
MkSsrQ1MUfRuflTM6GhmHCjNXGcrYBtJPqq+NRraNyWsqFIme9j1dFp8CV/9MXHhKJUGuDIYsMZe
n4ZDl6ao9MY49Iu8TvypkQTLWCOxT9gTbVveIJ34RtF6trvqS5mVTXBhPowWsR9JrZMiEm/03nGA
68tpQ39/9NPaOyfNtJsSD/p76xxixk6rduquJkfFfl316kZEmnJbzv2dift1U+eOgjmaDCBRx08Z
FxSkx7CMswS3J+fvKeuapyb3PqtKfnbyeMLNqzY+No+RLlGxz2erQ5ufPg8oaoKwqfu1alSPGZRR
1ry4GqrB8RWUy2uc2uQQdGcIx1S7jp2umbIjYDznZk/mTcKz0YJN8Yuupg9kDpq+Mke6V2ld+FLa
0xZKThEkOKuxPOQ99Uj+PiCPW5VJI1YARizO7e4IzPkz3tI+wFmwK2rQpENM1lqEB91Jx3evJDql
7RBKkqcEBl7x9aY4OGO9UpSxXhB9b2ACt7pMMr/uckwhCSldsWvtSL9t8LVNpEDk6zi/TiDsrvHd
MkC+LUNl43kvqVZj4KjT92g49R1BX1wPb+jvdH6ewoU0GXieun4CRd+lTnRv6H2140ZRnyDoSZ/L
abFu5kFudLpCe64Q6Jr7/iW3q2EzQWB4Grzm3uomsjymkGtbV6/MMrKuqtYjzWe0yncYeoBPqUkD
gNzp3lSYpE8glIkkIkSl8MqgdMQ13vNzhhCn1txxh0uhO7EIqpvBU45T1R9l7n2dnf4hTYfHvLD8
BrNAUIzKR2L33jpBg75Wo/A6Qq9qzvrB7Kcjtz/uyBZNSttOfTG5Bj9EKDuJ6WM1WcOwlcIozvpk
+GCUOz/Bd1eIYQc84oZE8atUZOwDmLd3jGpjrCbDsbPcg8wUPag8jO2zp566Qnmq7VZf6XWvfqSY
tkiyZe+qdDd9o6FaHNQSbY82joE7N4iJ8hL66RLUI51yCFKJp58r92bqy3vLycm6uROTsSsHBbhE
Sr8gN1G59IBL5yyfHsJ8P4tFCtVpffs42bo8K5HONWNez115iKdBqivaIEiGrHEmOsYcNl2iWxwN
heMP2ly9q0jE/Ym5/jmz42sFXgXM4hbEbRcTKQKtf6M60fVQvOpZqS5YbiCY2XSVT6b92nfV1yRq
5Rb3s+GbrbWDsbuLBVyhFp9nKGau6QNEBZsZ7ew7WnKlJMnjbCU26pvigEJln6CzKqymCnpF8v5A
33Gn9mNyXOwvUX7EIx7udZv0mzGaU8JnAHX05bqkM23X3Tlp3c+NzUnQhUc7G76qWo0MyvMzq/Wb
0I3PVaR+NDL/rDnhvBYmKZ74vsu1sPJiY8ejtkpQbAdJTyYUWWkbr6wIkZMGZv2x7nZxTAqq0XTE
gXbDndmrz2MyAzQuY98TzWumKoh9NR7+wcjsjVTy7Ox5nD5Mo54TJ6wQ9ktN2y6am5XauixyN2yw
+MwWeq4O87e08dSXyvyEO/aLa3cAhoeW+qECMmxA317jUKt2oyV6n8ZFeshFnL4ladRvwKaWfKLD
rd+BkL+qw0z4MbOGNzU2ij0kwGwn1RbmuiaQg5n69Lj0N54nryxu1YxYxql3gsa6xn4yWRY3KA8B
Xa/eG4r5pSjxSqVqP9Cu+FJicd8LoBWbuF0an0NecpyzyyqZ065pMcA0GMIXT2KidSqQ05E6FAFI
tI30GNMDmQaR8zFI2zhBaAGWqwDb7SfrNSVgpS8da48uWb2vo/aLPtkcZs5d6HTbduiNL2ZE891q
lDP8npLxbF0e6ImXvlFrfVBJjsuceKM9vUCuvM1qzODyi+i6LdMDBsB9N+JhI8BF6Br0zbLeJbgs
GkcGTjX7jPVORQriga6QmVuPTlKfwnAJ4si5ZnqrcMCnPIWa3OQ9NkXG+rsp0x4KBlbAWQfqJaxB
VTgO162hb2NS6zido6AqHJhzWIZrCO9LbOMkTujQ1yMC+tLmifDCazfu7gnPeplg6nvTyOHa7IdE
3SSm+VnmJHVoQBHwfgUeDGWbvJyV1zsrQqWWPNIrDShYGQKXy5UA/5hfmPqHLnNUEqdSdYOFbjV1
/YpG0c60bqIyeUefe5ylHVR2B1dlpGCKeBqcInCUaFuE3S5MqgO2i23uSgJ4o01n2wdmMu5WIxqQ
DECIgMkUIQI25zsyzq8MQW5ZBvSZ+9n8mT6Aym8ycPskWmpXd8Ojy2UsMKcL69m+7nBfVpb6Fjn2
UVM50CQzsr4fzkkt0g1mKIgcEt5PtDcS/ZqVTc2XCB94ycquPdJC7HVemLtehmcoDG+NvIPmfF+R
RJRhhaiMeyHy576KvpTEKVatu+m9Zj8r+amIlL3DZb22imBU0iYQaa4H48DgCWT8ZpS1AT57+iYy
98lioLZsEJldPwun+TDV8GgNWBNDcZJJvh107oiJuY2xq+LZ2WbW8LUH70/Qy6E3++e53nlqtBV1
RDUPubXwTkZ25c3DSz/pJxmdVPMusudbMXrHLoeMb8qNi6aziZuTrdLjC/sM1ym7mRibY2NS3ExR
d+6y5NWm2M3GrPCh/FA0VeWbXus70CpBlZ3buQrpXTEh99yM11XybSbV/lZmLGzKafM0gaNvZ+9c
1+JaGM1tr1gbNpEz95oVUT43GJTWc0MkjjJyx0bloufXYL5bUrf0M0GiASNhIxgUTpRaFT6kwHjv
Tc8jlVpo51+SJD8vLltLakdgCY+JGX+uShNoYJRE6wnbZK5xciXdjdDU5ySy8qAXWDxJSNhNnXHt
TO/kiQYuoUbzKCeiYRX0od6+K73H1qZ6qTGhT426GXWjQXmi3JL28LmunpzRPpGp+s5KSoKize50
GDErHEyggnMGlkM8vIHq9tZulW303DTP5VQZ27IqdvOoX6WpejPY8xpgDylsktZ42A2IjZ0PO7GS
VdNNj4niLVeK2Hc5y6JlWfbe80ixlHKeqaVyggXqz+Nnw6GNqWQI9LwEj6vZ35VJH9AjvK7HJSmp
O2YchLFCMKXZcw50o7UPIcCgIH3u+2vS4q6mqDkbinvvdZBpGuPJDBl6su1xcDT4RvXqcze/ZeTX
WsrHbBzxmt2oBCDWdHjY9m5Je93JuTuLujNuIUN/HUVyFqr1WOBX8S1zWhMz7A/8dnGoXFlDss7c
9qCb/XpKqm+eJm5HQuxE9aSnzkdsyF2RlscoUcerSEN7NYTXFcAXuNIG3uAD1zWyaVv6SlnK/8Zw
k2jdXsNORqP6a1kLkv2k2CvC0P0hd3RfGeQ5r5RtopNhVse7pmleMjhwTWX72ZSOG0ttQTk1euIT
S/WaFwOjv+jKaqhJZ4XNxiAfbZXIgUzCOHOZjw5rRSWkIRt62PBx9U1J21Wlhw1vk3oH49BdOxq7
eeL0beC0g7Fnpke2oyN8oE8PYRU/V+ScpbLvTjSFr6q6fuxnGF+jUQ6HiqmLH07WI1d3cmiyHk6g
kb61lXkvFENsyzZ7jXUKSsMV9bbXSmao0yLlrvdKQeeXfIcn0nWfi4w0VSp4wPXxWPjOkL4X3Fr9
Zh7VA9NkZzN3brdKXPstGsSdKksLdbp706SkxUDwIYJNSBIZOoK97KvMVDFcp9B15gbufy5nax3C
glul0pMrqFrPis02oEiz2DluPCycCjsQcpy3aCbzTdIL8gOrAnO7Nw4+Q4/ykEsVMN+UhF80LXqI
a0jyXJDH5bt11xk7MdmOVMkE4G14cxBuK1CuVUTTqM3oTRtk05JfNcP2i27JcfDHQb8rXWAktrcO
E1mtcvKiPVF/GA5JVw0heLnQ/IlMnXyV03DfNENYnp1E5zZRp4jpXbBDYz+1m9gWno9v0LlPehMA
ECAr9of9pKP0TyOqlVGMN20IHj+y+/BEOi2OD6NS9KPZleWmKqoa7tVAbr1TaXudDNmVVdf5S+iO
xd5WEskd7T2CZOaq6WYCcZFkzpNQ3NOgcFOS+sG2im8uZ60xFS9xqLo7MQmCH+t0cJgE9y9FMjyG
ablXTDJGCRo8zJKjjfBl9JjGSe9Z5mOpH6lP0WayVwUNrvEM/XelmCfbYodzNPHQaZXqAfewWOOD
Eu85WgqFgJMlGpF3U6ceFu7GKbXkVctHbT1mfb71uFxvo5YmDFAtcgCqZvL2g0Hlt1YJI/Abl+Y9
obfL7hEe0yg8T9JA2lbPtg/4rKGu0x+7MH4jeSHQRu3YO+WVyUp0ZfwasdRKR3lIXOkEWpWtw7Ra
AkI2cdlETB81JiC47MG60IbhWE7JhYXMhLvdCjvgtwRDdNHO1oZj1HQRuRvTptKUMegIu/CFVdKp
Na5SSrVCLw/NkHyYXrZOzP7gJcauL+KjWb+BQP88SvemHxD86tamcyG/N92q74B/Yd8AiS9fQi/x
ZV68NdlwVefxMZ+eI6fzRTndGmZ0zczwifTIU5XVO4uizRaWX5DOjDgV/TDKmmRayUaJg1IZTjT+
bwzCPirZ3UT9FxWPpS9y+5jKmZAYbiO9pFYEE2Ly5xxCgDkVMDpNu0FtO/vk/wHywlZNmTQf5n6p
jsF7ava0JjsEoCG3DJbIrGzyakIs6uhvstCCOmWUp5gbxsLnnmGk2xZraZhf26FadSBJFZ1+R1KU
4HJwEAiXOzo132wsMY0utDEueVfJwDGvZ069MUMe9tIJmAcSnWDw/NFF8zrvVKf1bVylWzF03soy
sjVhQv4wJQ9ePR0xrIiVbI1VSOMVHZO2q9Tu6PbeDjYOIesQuGZmNwn5HWsb+luhkd9XZQfVDG+b
KfmYp+JeGxFGd+r8zUvCOzdOXr2yecqcQ2boDdG680blSNcV505vJvOW7UJloHag6w7prtSMr5kz
E89alPcek9vHgezVkOybZX9hGMFF5NBEO2v8Mg0nBfdjUHcC4r0xQHRedWphbc0iC28h5uprSSjT
usgzc2PZQ3KKnQR6nT5l1A19Bbuwk0Dh4syJ9jIqeT7nqt3OwxD7/2n8t9OFlL8IHf6i8Z+8/UTW
Xz7/e9vf+sTYYGEc4xJFBWjTwP9FsuF94j+il/AWkbXrIZH9re0PdJ8iyAVki0IJsx8Cze9Nf40p
AmY8tDsLEX/56L/T9P+x4+/gEsZABF8LrTM+OP7fTx3/yShk3Mxc0XvOR6+VY7d2cS7eAIRr7p3G
Hm/+8Hf5rhj5o0LkR2Up5AcVbMHCyucl4BX6maxqcdTDsI65LhPKGzSaqQRSV956Qn43f/2TfnFx
/j7OQMEOYAahFYNhXpxHit+PLw7JX566LYFiczXpkYbvmkaLel95jPUmotDqnhjlGDETgbCcrBjU
KMcLZsLgAIvG5kRJaJS0WaL5oZZGOzLhZm8blhHVmaipt28h8FVXOPJ1P6RuSwIprOy+awmRYnMb
jTZQOjs3Tt6Y5PU+hoHA6FurOm+N5k4T76PWlNSAYnBwHzqzzfugq2RI7cAX0aCAxirzABdgSD6o
6dLDgxRTmFf0CQp5I7gjQGkhmxTKShWN712VyGOTzJXzWqSjMM/uHDk3kZWE54ohy3tObzbxS0sr
BibckkzTAAXMbFKKppFsLea5WS6u81QNz2IeM1SfiZNJkqVQr4AxtcPGouM6aJzMJ6twkBEooESH
QIsVO6YNMFKW75ZF/R5FvZY/l0rckoQ3KEVaH8epI/dsVJk7Cd8DTqMd3bgeK/iBo3Bp2JmZNtuL
GN2WFrq3lEs3GdQa6SYjwTVEwxMkD00hSdkIKzE81XE6gHaLlLJ8cAcgDvQwYLNgU0lrtVcfnWHM
5EQPksx28j+T0PC4Eg1cu8HRqsTVEv4yKuWSJxWSoGRsJGIaj+BoVTazeUgLJa6c67at7ULeEiZc
O3lQMYhDl6MOYcFUojDNqWp9EVvOfOO0tVbCuGlTwymu587p1LtQopz4EqVeOss1Lh6dPsnMneA1
J3aMXovXutN0ywtACUE8GwGoJSxMUxJCYFWxQHlQk9bukWSuWVN9B4JRFjdFopjXYWspciO1BBfY
aM7NlzqaWER1L6diUzW6UEDHq3ZJn7vzLJo9TUzgMFqULJhbOy12fYYKwB9pEBJq5xTNOyc7aIIW
Im+/ndXKiB67phDMKPhuKpeQid58dK0QfUWrVA8LMnv5W4uAkAjywGpy1EkIFJ5TgxMdWrEyiYrh
YfGsZGcMEqmDWpPMuyoLOtBOho58xbiPP1hJ8874OmjWUB0GWVjiSrNz1zjl/VjnR5LDYoPSkaRe
dIbmHI/3zMul3IV1vXxqPhrpSuep0K9sJVMpdscYlOTaJHNeX3xbmbojQpqbVEIXpvpQMUpnO/q5
U3SUEFvJida15o1BOAyTzErGPdYXUz1UCs3RpYqn4T8j0e7ytlvLBtaKxvCeCPF+Q3ytYhcbYY0W
OT9ZX/RbRNhOFLRhXGlbieCjRJdCdhS0m6na6ZO0TSJ5Fh14mCDQIj08tmi0VEopVqpVy2xT9J3q
D01qlTumtba6idqSKSPJzh4hQUqbgQb2Kk/uKlpxD4Ch9Ogc8iC7W6vWO+0+wkWnyjW4NTN9FCIc
7Z0BsmNEvGCWZA4/j6WiLBHwHp3zs+2WxAur46wku0lyww46k4TulWonqu0bKbmUp5J2QbxnSp3X
W+4s8dcSHsRMHBOZkCs7R7KBjCeOlnt8bgQj9Of7RMv7mEKkIhCOYB4k1TOB1FTQg9Wv+6Kzegiy
Ja0p3M3deM+qHKjeYis2P9Pwp0u10rBvcss0R48t+hlLEHfWbUMUdzrTycVMcBfG2uxSwbrjJF7i
klaT/qzRGvZYl8jBuMlHQYExDkGKiceJTppoCQgdvkY1WWG1i0A7hKX91hOblkBLMaZeMYevIwCQ
ov78n6roe1W0HN//uioChp3A5XiV/9jL/LX8+oMuYvnS7wxS1fqEFQnxOYloUN8XCtV3BikfWTA+
KkUDXEQKod8KJEVTP+EaWixqmI4htizUyF91EXxs+V4aqlFmTZfv+Ktm43uJ8lei1p99ijD7rCV5
CG0r4gjCCvhJf9THewahzqS8arua3vtBz7OGha0UThxUlRWIxCNiHlXndLWYVU1mJJi1TffodrK/
K3pjOBVAwwU6IfUtddJqH9vRzRgZE10cnafFyTLfgXN/Rb00fa7Vgcbg0j+zwE1AwDencm+G8iz6
IfvF5/lvCXX+H+iU5jVPXst/rLrm47X7h/j2j/uWJHrZJu/yv5dv9i6In02iuP2fH//JX/H7z1qk
MD/8gxEN+cy33Ucz3X1Itsdf34DlM/+3H/wugn6YKlKeGZGW7fLdokSUPyylJZHqX6/C8+skIBP/
6St+WXym9Qn/8fLmkpZIib7gTX5ZfHyEdCvQaIisF5rOItf5rqdWNP3TYuvhK3WdowR/yB8Wn/5p
IXOY6pIFxUfVf0uV82OBvvxgTMELlQi4pQb34yc9tcLERzcyGqgC4+s2pdo9dXacbazMeA9bt9j9
4U/zT8rznzxRy30AHCI2ZMCfngvp6celbo7JQDej8latpKjNOK2QrNC/+OufcnE9/V6ZL6+KH2Nh
+nZQpXPr+OnHxLky10reEtRee/ba6WuURqHKBIiXdYT9mm1DKUvmtzTfkAngeyEeRg/++re4/JSf
f4sllWkxXvJyf0b1NmOtdmM1cLmvGvGW5mp0O2fbOQ3BdAthfQVdaq7AxOM9tpnDzVrcM8Bc9I9l
k1U3Zc/0MqU89MM54wtLiF/E0uvVXd0X1l3bZ6k/oy48JVKp0bMK/HuM/DTbd5j5ujFUoE03NuYe
gMVInazQnKljNczWqYpcqGhz9avbhJlJ4YaweTXYEomI3nHelcPL3Ew3EI3DK7vCh+TmMfQEl6LA
UQhW1qDNB0XvosDSwN7/556/bFaXez5GCNR5PIX/ekO5eVVwa73Tz1GwkP+wr/z21b9sLo73aWFD
ABdY0MbYLn67+vMRPhfTu7aAojFy8CB+31y4+i/gbPRHBnehi6rv14PN0D9hgF7C+RA9YSCCafrr
tvq/ONe0y+3+9wdA0TUTU6Jx2fN+ONB0BKBVqaQ7IcxkG9poRrnzD/6kz80LCh06nBR1K0tBqKOK
RNvqFINrKLnqcdKZqu4xhM6rDDfXq4NR99CoY/RIr5E0pTl/Sgf5ggJGXiEwUo5WWTzYTY/d14Vn
MCIKZ25RTLT54dHPLtHnWpzm2zzzDjHi6LvYGBUtEN5obYV0rxWGU6fca7NHK8vMp6YoTcEYHWV2
zy9/hkr8Ekad67uzIVcyrMKNqStmwJZ9r1mvek5QfE+qm4/YNQyY5vulPshAkzL9/9Sdx3Lsyrml
nwgKeDNFoQpl6f0kg+Qm4ZHwJp++v5J0de/RoDs06IjuExocRfDsTRaBzN+s9a0LBDjyTES67snv
Q1fWIS+XVc13ufLVe6fXZrR6tXhM887Qwok89PO8uu5HQmbNMSGjY8tyCP+urkjKpvE6D6XEL0eM
dka+kpA/Vm7Lfe5aCXIarzsB5Ku/lSnErmNl/kRymvfiDYYbzkjNGWYW3VELDGNfJ5l1T8Cnte1d
UyE6LEbIIow4DY9EnzDQ+dcCniBdvGtsCMcOHl3GsTPeQyoRs+7t0LWD5IY0jwKhho1E0xG0gnMz
fhM2w2WS82yVV9046xbQIceWD/MoKzZrTgCl2AZvlkdgVvILYRHNZdXc+q4QXc3G3NHZYBRQagj6
HGOrk/XFHlxz3wD4uXH9bnodM+QqUhPegwuP+BYLLKaSRE7Pq0QsSRIDKSxp20VVVZW3qpFsi5fW
2ggXmaYtzDpyG2Nyw2oQZEUkQPRIaE8vXErZZsgnNteuNkQgxNgAOmSm2T6jeV1vlbYt0nzVQ71D
aDllYGsX67nSRLftA399QViRfyUp6m8nm+79qiFlopMm2KLMv/U6JDh9PohYDPy6QCsy2F6RgoLY
uBntFC9Ias7/uGz/o/Lrkn13spe/w18rq7+/1v9ddmH+53///iV/Kc3+X6nF/rdH5+Wz/JyzvxyZ
V7fpP05Ly/nb1RHpUorhG7uW+/9VinHu0RXAp3Vgtfzj3Puv01JjiOr6FGJwNaB9BubVw/ivPsD7
G0zf67SR/4iyBu30f3BempChKX/++8C8QrygrcJ4xcWPHPt6/v6lE8CYjDLUVEsYLD7UTcGGT517
iAc7wfv+ktb6PIf8DDMAILvbLaXvHNKaYV0WoPyrfZOEdrMrn1wmWbul0DqUfjqorqQxzn1gIEdy
GUkkqkflj/ZyODIllYemGZi+BejA5va6Vzs5boX2BS0CidebVomHQdVbvjleOzlhvZl5LfSlebEH
feU7QUJptvYRfvOpGQ0yidFGdwtogaZmcRuwq00Yb4Ra0SA6WaeTThhP6Brar2YGryM+9UQx/NBS
47AykAyXmf1DY6Pt0dzm2MyIRdI8I0whYE829X7E3kE8te3nCkC7WDJnP5qsuhPb5e9vGVJUxS6w
5M1gswNSevW0uGWcNHWULmrfiHY/5CRtoZVFYFNsRh0rMUatPiTW/JadFSu4XsEhJGAqcy+2VjwL
bUvoEl4r/CBGmb2mOgpRa2EFn20l5VPiNh+gzgaOFJdYQ8v80fs+fSfnuI6w3CLKdciwrBpCMkcg
3+TMoOlaRAA8lnX6nFT7tSqsMKvT4qHuWNRJXmrdqk5F4GtbbeyROLV2g3RC/7YGmxQa5w8Op2Oq
a/dN9QRBL3Kq3VSMl2BAr1nO82eHxIZxkZ08+EZ3g+Hp2AwoiY9iZTOJ+J4Zo4VE0JzlYR6MN54o
XBv+dDKD4aE263MzYzyxJhPt0ujeYb7/6bwgj6y+PgTTMjHhWlitr/tiKNrIE8VxHlNMmar6k2Xj
d2I7t8rlWSJICk43M5w80xA7r/MvBoZqk9v1AVQAYp6ZXaGurJ20RwyNZRlppA9suxxTXTHpuonu
pstvcx3U6JhMJXt1dTZxycd4vrIdzJSHzi13fW0AebPQEous2OtNf9PP3ODYv7/FaHzXwOnGdT1Y
3HPIj2t2ckzeO3LluNGaCtlWfjcWxU+fOfdkzf0S3IXEPBmWrTRYo3YWjnkkPGpFtdIgA6v77Nm3
h+ci72+SRn+0Nb6CGSGyoNWITLMtI66GrSfSg1TtMXVrBoCZ2nqoDT4nu/uyp+kNGTp9+ZIbt+xq
I6LCn4CTRRYGdkMrCQBKoemL4U8yDBsToTbU3MeMzKm7NoFsblk1jip9NPZ5Yn4XqWUeU61jYLUE
KPxlQ4yWVh7bggpltrZdxZpzNEK1HgLgl1N2p5ITdBT6hD6qMz9cjb1A44TM9I+7OkeotHEzHplB
KtKypsVJopEJHS8/G/eMsXZVHeoutjwk2wrxF6uVdek+DItnZvbRila8C3M5RbjrMEa8Wv2jXFBF
kkabg6YwM753XvlNQUwtAWQl0/PmdfLdPyn+hyKUk6fzRcgxMG3aiW6xbZVe8zEPsxHwetZSM1iM
K7MJ3aLLkzYkd35MkWcxB33wGeWux6lTJdFh1po5304+Eb+1szl18mtEeObbh0AsOnjAvHbnagNL
rajvdbe361vPQMjxLmF3IbnNbJEdg64FHYeSuGq8vVjNFeXKYInipEoEvog0zcSM4D+Y6NymFJyc
OyTWV0eozK0OS6qLDE2b7lFl2SjOHZuA91xiLLFUBXBvyBdYQ/6AEyROWxv3b1Girpzh13UxMjr3
O9ETPdt0dc62os/RZJ0cIvVYLLs4CrFKdrmNjK8uWwRSiZVPUY8frtoOo1bmO8V947AAGxd4Rk0i
grAeLL0LbauUd8p0vK3oOz8GNJ+8Vz1huyuV8ugDAjTSJKHKm+qLIBuFOWzkYDp7Q/RffvbKuMEx
cmv7uXaRRGw9ScGMs4EuwzjUXR8tA70qLcjwLjvSFXBCv1hBlW+yefwD7bvZD81S3RrDxKuDD7pz
mo0fLPvapECt0uDYqh0a682wFKfBmS82ApmAtUCF7tzFUTpCq5jyfJsUILZ1eTdTmk9BEBeIqDrN
2GgNpgNO2nXPbN2YwWWwhEB6UV2mYMkjpK0QwTIULpMgqy7bBqLxzjPGxhBzjrJLVD6VTjuc7qvM
28/oI1p2q9GSZ0OHTHtHqCBEB5skWfiCW6pecdTSEgvEHKOncj48VCshzKOMAtIddoq36OAm44ub
yk0HPHhjZ8deNdFctHRCE68k6/UHlz2a3yQ71oKPQidBowHj9pSsaXVeVvp3U0e2mSz3Jbu9g12W
p6orhhCzBrE6jphCgv2YarCRl2MTNtSWaIEQ2mA2xu2Z7dNpbSKDDdzeSvDp9Z637UoHy0+zbpuF
d0/N5dYXaXU3V+vOmKrfbtTONugg4fZI5/QbP3237JUkBkmCTd/cDcS8WVZKAiy5Elkes77BycwI
3g/IeV3OTaMe3FKiGmxIZcSmxKXjovluirhs1N7Tu199He48izKdNunvi6a4Nzp/SxLieXLGG68b
oOIWwepg9ZQIK+zlU8y3gmlpCJA5iK88JQhCm0CdO7eCbjkhKMHZldX+9Ec6w4ud58hyYXMehoXQ
QK3Ct5wu1tVBReDaCr3TW44qndSN0Kq9i/Tt7FrrzsnMu8FJSCENqinUFrZitIfxZOdPKv0kBJNA
mhGmyHzwxGygSMTI2zRHseTvxPES+kcupay5XtqR7I4hP/kSqaDHJ9B42UOPt7Ub2chyLi96te99
eeWpu8EJreOvB1W1tLWvspN7HwK62Ri4W9kNgkMZAlTxHbPhw7iORVxk60tjtrtVEgmgG/vEq94T
0V0ame5boKSJ7oWrVv/kU7KZqwpiCrUY2rswk8Wr5Qx7Fxn8IOrbomRi1IFW3fnOUh8sZ4mtVrK0
WXZzGnwNhRfZ2V0vzilUfTR9oYbTdfY5jIOnfmnO6O6ob55ZemwF1vNhfm3ROuqrW76Mjc4teBso
PYirQR5agezNBFaDBhRxwAbkw6vefk4g7AM4kF1+lgKTRwa+xizMDf5hFrjsp0UQX0G1hNmJbZJ7
ZlwXfvXCdO3VmPXykXfShx7CLSeT6SIdPU5K99fNra0+UNK0wczpi8GEq5LMi7R7yNK+XaPeSa+p
JK9a6191VsbWX+c6hmYrqKHrKOk4Cv01pOITYa/dVDlqr+DDTbZmceqze2KJtvkE26jPULPKTCV3
cyNfHT+7GZEtYcSyYx41L0xSU99kYjxNA1eGLj8Xuzk1g38TFIZ2aLMGlX3e7QvPZ/mVgNIgRIgT
bFt2/a5CLPUGx7Dmpv0AKCWjpDWS7dXYM3px0nORT/qNDRdogyDD3xMALZ7zWeBb2rMdfFOVe19i
Io40ab8H7ReIo2g00z3BBMN2Fd69x/4v0rFkWUk/hSiQ0hDPcr/LXeFFZCBu2CZu7JznZ2UnJ90b
5txxEqg+olu/rpKr7lnWdUlAgGur78aXyJZ56aYz7F9yPdtF7Qh2ZJFvasWlr+cSsqj91HVcMUbj
3MlqXd6V2avfLOPPJJ5LN6z0kvMMbbvxLhjmZ4WTD9nh0VPtoXQEEkSz23RGAZk9i/I1OVult5sa
d9fh93GIgnXsctiwQ9Hu1eoOhH6l00uZqqfKpMLSVoybM35ugaRLpuVGZMarJtxT54m9heW0G0iZ
IFUK1XJwxmh/zjN40UF+Q/rm61gt31gjb9L6PhidL4GMi8vljZVKlFb+VozjNkd1vZ1F5z45Rq3t
YQ/hf7HLA6mue3eQJyNXFzNPCMOdZn4ORuHZWG8nR39E4H+LAWAHhzFSMDnDhcaVIQr57I2P3run
v4PdR7Ci4901vhanto2fYcDRKt093QO5tkOzad1kzwxq09gSdXXDhwfakFyeqVj3yO6eLX2kmat8
kAhD8RRwyabXFagpDtY8PlMIHkcwDTvRowls2/WYoSzRjVd86sEGyYB5yxCI4ZV2nDm/RF19BVhd
IUeIWK3ZdnDuuVaeHP6jzh4hOVgmyka099edfjjjxz8Sn/JaWBpA9PFGNQYJE53xO3fZT7LouzHJ
X0aS4sYUZS4SzTe7Xy6Yg3m3g/3Kr8UVe5z7VBwfgnipjp7ApryVucv9qm+H0kTPTHO3Lcv6tZVj
8JKv44Bt0t/blbfARh53rG1vVcaNnHnEXmBYH6LEml/dxvqoS5uMjCC7wVr42aps29XVc9ou6yav
AoyCxjVdgxj51jv2021rEi0Khr3tWn2jg1KcG/vO99LuEYDwLu9IWlUm1WnjNfdl6+9m5bWhlc2/
JBrxIwpTckSgzBlMzlU94MQKxmnbLuYno/oRGLb1R6QupFInxZG3VHutWK6Q1iKyxLADDEO+r0/z
YXlTdTKWnirR/rS9mnMkQIueOOsjw8uvpJPgVk+GDdnCY1wqgt0wjjsMqKSkFiTwyeRhHpsduoaH
OU+2wOm3RCRtJeoJGP17f2aVLpq3hsK9xM079vRIdblp/RM41R15fs84Ouq+uoeG14Ik8fB/TfsO
xhUlTtggilVlnM2v4yi8S4e8IhyUm38AgsL4bQhSo7S0xcoxjXQKd6MXpN9JmunYJrIy/UmsUV1y
O8eTpcvaOPBEaXKL7ZNfMAVJmEIYO6STQPOb+eZTb5jNnW4o/VwUPHvtdTJbwtvAg4XqxWGrdig9
d426leZZKHVp4XBFdkPQau9IuaOeT+moeYAzlF2R6819rBTmUafRd4glvoSdYm/Q9cQ4kMBFErPT
LvvWw9DSTeIDhWn9zJJEo6FLSMZYyva1Z/Aep11F/lXikQcnGlwLtt8f7GKUd7Swxr2wtHmPWcpB
fjKlfPZVa+3S1LeerbR25o2W6jiOtWQ1Hxwlcoe/X9LmaAyangRX2bGpPVB6Wg3cPcDWFY3lRB63
KJyVS8Mt5JmrpWhjL1dlNF/HHH0xjJe0SY3b2hXzsar9rNrpc7H+QfCGoH5tlwMnkDwkfboeJplo
RzXU9B6DvZF9lzAwyMzdqgfjltSx5bUIVHVwCnN56xsPhoSaJBcA3+YDaIn5V1BP4aRyPHC0k9jr
SOJvF1GtfwonoOnVq3W7yhr9dQ9qI9iwzO5iyU8mz0jISIKXjYqHNFk2Xpf4scbz8JmMvRsHzlp8
cZADOirTbasmfQ/fdVgibqrlx3b85m2YJifYmIVrPc3usG6WsbbPlrXoDUQkmzQlX2Z7vWULWNGq
9zlj+t6ZwHfif6f/basnn/sQQ3CWCxL9cudS1T1UnIQNw2iMiM0nb0JXfp0vNhwlrvXIEEZAOlPO
jWsO3tdiVvmTXhV8Xixm8jjQG23XmLp4muZUnmTeWOcqm4qIpOpToWWI4pWr1+hybP6YWZfDvWc3
+kfipOM7skJs3R3KuXscdjQk/lyVX0lWU2wQnKxFJtXt3msHuFU5XteWeHeJJTRz/hBRNa1h1lro
c4WAJNKygT2hPSqODjvCM3qr7m0o5vWQj5ZDPl+WdGR2BzC2pGkK4DED3Dqf2N9diYCLcl221iv9
k0SCzyUjdO+QkWc8CHUgVfTecHgG6i54WEb5iZUkbjtxnGGOxKmB0tEFS4FBHSFgdRjEAF957Ucm
ANKTPtLsyllPTYbLhvhHbv+QQPIcfVAdxH42TxGN/PQE592MOvYt0P/o65nwD55D71FjPR1IXLRp
p2P7upfGT+eJBznXaazzqazOiuGRdyBGA5mUEeQ8mp1k1kSMZC/fdX5jQGFJyz70vRkhuXydpsC4
00hBpA6oT6U1XxoNd4dZYFAtQNTfG0p5F832HqRd7Sq/vl+XfooHSw3jXrYtwu9uHr3LgqAPPg/5
lY9J3XwUtXF9U2HoH6os7+2NxRLNg//QZadWJ/BnOxQcqQSrd3Gz2F+OGNaZKZG/XBKnhkixlpV7
pkI2tvWqMW2tLBP7dzYN7dFoyPkbJcsHAg0IerbYufwpTXwVofLchN/owm58rLt7aM8DAyx6KYqR
cXpPmwqRmYJcxukHjSpEP9WSkmTo9ka1dfcMVwOFpcefexRJh7Ff88qzAnG+h9l1gPXphW2Cz2YG
TLu10Bo8Wba6lh7Knw6zbaDRtWDcHAcGFVyvRdNfCHAn7RmaydlsBEJ3aL3BzprpEHm3lMFQZRgO
DGXwo9MG1iSFTMmox503jV8G3OEI2+wU5i7SgqGV28CddsRJxWM7n1krzg8mEdp6OFr68g35VQ+d
kjqEhrlwyLJM/HSTc4kfaK/aHyfr053ye+gYakqu7AMnvSxVupyU2zMuIfV6gpAxyuTorvIOkU9D
8QPW6L4MLPMDPmoehO2IJIwe0uZty5OTRdZISGbhdGt6yYs9ts+F7BksDsm9MWHqqzXTjVqFn0rS
0DPusPl48UhI8AaYzh8HM1admN8DoclzaTFpK73y+HdeD1ulD8vQ0v1cEsFR5XfGMjxNwvjlGCHZ
sAspS+nDtZup8+CzrpJpjT1Hrd6/MQLjS1bxNgCkwpDgzxsTS9S2ln6kSxeOA0ZESjanTHCVIk89
t967Ke1HJklGDPzBDoPSupsXbw31WcaVA/2iwOGE3uOlx0USJeA275kz3WVIkjNmq7n+ZCnDOyNp
/lo4/4yyY96rOXZ7HmutvdcQ/XIEa9mWDEF8WUgddxNvkq+BrfCY1+HD36WmMD/EKtOQy8DdzGry
nrPO3fpYhopRf8JaZIeL798uPZUDHLXv0jZvdJuACyrsEXLR1XiZY6VxdPkNb2zXcCpH1lje6ohI
t2kroCfg0vTmx9K1cTWQXfuAitLfmvZybgvztVbWdz+4n0P+3AtEpEJuMzVZcem9ypINxLgIZk7k
o27wZRHJ5nyqAMOyyLznWQ8u64JcGqIUd+20YYqowlY3GKbkfdiQASaZjTmJvJuY8iFq3S9Ns+VH
3TmcCILtS8WmlL75ZVmJBvIqe4KDmB/xZ1VhliPtzG37wWtrwdi0e5rH8VYEkO1poM+zsuJMp1/I
SlPfZmv5k/YEnfiD9zDpbb4vqNPOzBv20k+yS2FQ5Pk+mDStFndI4/MQE/OP5VKQKinrOwbED8tV
bu1O9Mpidh5R6BzXhuF2m3nBdtCNK+tmz07HfhsRm20LQkdc7OyM6aEHVz9zls9xmTYDm+Q012+z
vNaeUTDUhzkQbhVbrvbO5OA01syqsby/+OYV/Lcse33q71vod804EiAqZko0Wf32Sc54S/8Fi/Xq
t2MeSVSbPPE5jkdU63Hno3NiovI8Z0zNsfreJzoOHMbP6qJlot1VBFXv7LJqNp7rjVHbW2e5Lh9u
WR6CxOCTYxoWwtl9YhqvhX2F99DNhrhbbBsrds/yiGXGwcEKQL5Ae/UxOvIiR7JtgoK4gN6PdUvo
kW60fHL4oiYzDfmcHWY5y9uK0TwiFOFcjMq8aPgJiR7x5/tlNDQIOnSxKQ6wVUkb7EJKzuU4FPyE
yufOVeemLe9Fk/n4480nz2z90Mhz82MkqHWvzzpW8zoBGBLghL91c40IHJSQeOJwmy0DqqDewehN
yPiqpuKdi3w5wSb4UprI3m2V+DeiF/t65HFJNJf2BPgJKTQJPNf2SFck2kJsCWnMNgYwwdAqLN4J
v1/PblBoO8vCw17KsxiBdKhmSzTI59IysGPsoTGSYjEWWOtlcIxwXuYfk3O5LYu3lD0MMgcHp32x
V0xxONEEOVhS36bp6FxMl/e0wcrX28UfM0939cpPTZkXerPYoUx/brvBPZQG8BKDQbVRWFs8ifyS
TGpq+jhhPWegYAjNHXrm0cNv3rdvqgjSMxijaE08g4U+lwoVRmiBzYhNAIyDnR/rVj/0hsNUmyM6
pcPNDDV9OK3WbSeBQVnU/rOagU55GVCb/GjkHhHcRRwU1FVFz0il36dzBVpAtOeMQIqbWTfEpggS
ljkmR3WgE/XOSmOFyZaATgQkzLiIH5LZlWzOLWBzs/dLqtbR2RvBubadam83ZYHqTdPAKdjOBl34
0yqqV81aftli8eOqW1RnkqP9WiGkbwEDpnEsl8jCun+YZv0xy7PnpdOgOdbpwQZntS7iJGrj4nQu
JtiJVn5MT+B7jlyMPTNgI9eve83d4FhNlNu0Ih7bDcKpmDjqwak0wLGaynnt1cCTM89gXBbHOLIO
edICEApj029arX0XbLejyRP2peAn2Umk3hu8wzkUTeo260Xm7/382/YsOzQefbTaOVVK5vwMifvR
DUvYefZeVuT+KoNsqNS2gmfpWNXRaXhhzeTGmtQTNKZPqXfv+sJaAQ7ldsTNgTm6nUp+rS3RVapM
7V1O3lQU0GEGaHRMa4TATXlG2YDhR/LXYs+/n1pCiCo+hxyYF3IhdP1kten6aUjwDDcDp4PyGTUU
UqeB0GzgPfrWMXaz2276XO0D3CchRjs8dDpeHNr+m2rByFg6AKqKbDkulgUhAUD3s1cwX8YsmkZw
Qvpb27W+R7YdU6/F1xXnpKWA1ci+iuDH1lHfqA9I2/d5fp6JuKnyBpJ6adPAlPKp5VM4k/7MAW64
TwagEyzjXHmKiNXCwLbCB81z50z6r6t/51M3fw3sD3eOV/CXY5PXvLCXIrjxPP++IwS38KzbvGEO
hBn6pTAFAUkA1XJ3etSoNfYKZEkQjJ8dz1ceYlZ6sRjI5q3PkHpw73Uz2avBC/mymJkqSw20zkvA
1b5wjuvGA7YBvAC8rCRBP0MJwXMxW7+k0cJ7MQmrxx4fkdzxZnb5bi59NosmgsuKZeOyGMc2UQ+C
EsTWU/bOrEiS6jdx8UtlsGlcXc2xM1K2ctXcthzyXlPHAJLwAsE6CcD3EP54SubqZLUYpfFSjRHx
S/u8tg4BzpoQW0T5zYWCeSWwmx0Bg7HMmK73UnZRYLbMZ1jj6fhabnm1rlYW9UAvBDWJpRxIHxsa
BMozFExTaHrzExNgxl1jsxcpy2DjD4X/vkq1C6lrNHRe+Sfp54tbdq92IHj1rGAzpXdshDbYSraA
pZZQ9laUrO25piisXssZkADWe2ZFzNTcMYNgUO4stSZYigzspUXzPVvlAxnVJJC6+sF2B4aP2Slo
EAwYyVvhscFvjOa3ksgRVggnYJNBlOoEzM7uytDfAR5mTtmlSo2vsXDlxRw7WAw9yYHJOIKMQ8sw
pdsAAPAHuavda6aGKZ41hn8eQ6GImnE/rNo7HpNtnRLOZjtzhA5k3nREu/VecbSrP2UuboZ62gQr
BuNpeUrtJPKhlkhDbjtz+GXWyT5TF7xYYn2e/Tz7GKf6bqVZnTsG1M20LSaQ8uQFnPDuncwG2Jt6
TwiSa1A7640RGqV3z9guRmsfjwJ7LsoYk2dRWF2MoQkRnweEi351hzntUBIvFVtrjxw2uxmgJlTT
xP/xh5u+4WrG7oJc4Zb1wKHJjd0irW+t5dxPuuFST/q544wPWo1x2v1k9tSZSDpqGAFWDc3Heqlw
eics/gL7EX7XcSBIIk2vpYBNCBl3Nh2gHvmEyO997U1rK/bKBhwvb0b9s8aGBZHF6M+5FDtu2cif
xv6AFWKjTXvdrygiefYyPx7W9BuBIQkNhKtLybIF0A5nXJl4Tz2zfHJDyni0nR2ZVht2iA9m376m
0HiGgvyC3A8nIrYiLsj010o4ZROY8otbHOjxw65yt4RAwPEbkkPnrhdMZbxZJhaHInnVtekI/cfP
q3vKzXmXsyVecGOHVf7pdLCJbO1pAA6sTwmBkKx2FX2DRW/RGawNzNOIvLlx1QD+yGKKW0H84tus
zK4C0KCnG2fK9rVCCbDYmPBVbAjE1jnKKiSVcLU/ndJ+nbz1lplbGS3M9t36NHUYJDHFKadN77Ue
whv7n3XZevrKnD5v1h9T0DqJ1f5dEO6Vig/KaR70oHhUzjGoB6zi+C7q6WZmacLBTvigCz12CTJS
p4oCWYSMWTWCksQUhEaVJxvpa7Ct2+LGKlv1TFxGxgGZMnBlnGIn9hFM/ta/ZiTBBf7uKZyyrngM
SvXo9/M+G3325FVwyZXfnlt9zG+QJKlbOS2nxVSUOgLvzL8Eyf+U+v5Pl61xJXX+m1DtmhPHnPRq
HoAU/1ehWhNMShQ1j4aQnnO7FsJtY7seiz8ELJSv7TIzSM3q1TsvU4MrD2HGYG7nklXv9v/wnSBx
/st3Aq3euQqcwQv83cTwb1L/LKPQrgaDrBDT6T8DqBl2aDATREUKb+uhrTTtD2N7/6kcZf/oD9a8
Y3HZY51VbvHz92/m/4Lg8rb5qR+H7udnuHw2/1/oLpE9/usJuXps/umdufms8M6gu/w31SVf/k8D
zN9M1/XgUusM2K45wv/SqGu4XAiYJxbFwFbiojnnKfqnSN3EHMM/ru+64GJ14LP/Ul1ivkJXjss3
8P+eUfuf+V98D9Xn/3iAGAO7fGd45MnjArGEu/Cvj7JPenMyFjR6/aI7e5nnPXhTbKjDmzXznQEw
QVlVM20KlI+YdzFmqp+kbU9BoI1B7LhtMz1YC4X6pcoHLz+ASBym3xQGZn+i9Zi2QeU1IxY2s+gP
JjPVepe0brkcbD9p0pAlRSqYP5T1+OIVDNRg5agZM5jqpBHRwKTBG4sFyfwLhXw9P/qt4RR/2Mdg
h+Zg84ie0+uq6v+A8MluKwsAdYS5d87+LL15FVC4XRcc8tWe7Vv0SMxT0sKoET7mtnefpSTvkByj
mMSxQTDEk+4Bm7yqSJYoWzl95+BbBvOFchzia1fcC1s7Q62wxMZCYgSwxrEhmlXjYJjphmU7IzwW
wP6LrncfY9BAH1tsYekb02Vcp3Tv2c7SV5C2wVG1QY8KA4YiHylnF/lnzBjXjWqsidFT4mHQSQlQ
e7HBhiCmQFrOyBk1SXKag6I9ej5L/BdbyzUVu33ab1TGPvVFkU5L18lP0NWHghv3lrZRnEff8zC4
FNpyQEJD9Vgj9Tr0plsCb2o746nvbfA3aTqhavfHKyERkGUgGajYxoNV2XBzjAwveb4xZLp85cQV
LzspUJLFy2pbyZ3S6CE3ZRL0X2ZviBtL5MojpValSbXBv8o6uVjNd7Md10/KB8atJC+EeZleZgFR
qGcO6QMtat2HQJvI6RvMAz2V9VP2RqriHIUOsHC0Oim97WJa9jcgUMpuO+2LPMbbt4yXJl9oRTQy
PN8y1wcYpK99FRdp2ZUfeba0ayxagxYjHzqqk3WYW/GQVjnzsQEKvhUZU1J4PxluZeMHA4K7PBYM
3+YDiNqguymXSq/NcGpKy0TMYzDVGmJLeVZrUW4aqrD2vcceQ4WemRf6oSH/xfxm4u61CTQknXWi
Pg5V+toMjvLeuVD1jKIVR9gPnXeONMInAE+FUzfJeop7gs2ldGnGfEpjs7SSC7MQdq07veOl3K74
2nNCzfpefgViHpODg6nbe2yWARQsYoZen5mCwUYAf6nklZlptkN/R8RAVt4MPoPTNkp1vUT+iOzI
2HpU/BYUutEIJrKXPHo/jbraqjzz4MpZnorc9SHUTV2My6O+IVOt2jAWutD0K8qk/8XemWzniXRZ
9F1qTi4ICCKYfr1aS7ZkyZ6wJDf0XdDz9LVRZlXJSpe9PP8nObDSRkAQzb3n7NOn8wdyjtVn2DjR
RZg64hApOVDcB/KKiyd7RvA60XrJNHFYawueZgFpvu0YHJYsLmntZsUxDUL6qratyCSe6Q2W29Sq
IUCM03IhBp1PGwXZ9U7TllP0dnqGb9b3H+e+NxfMcSkKg8U/LyGr7sJg/J6mXnQ91eFdbhz9vlrx
r3aueO5VRNxA1pNCj3aM78H4gf+uIDH5TudCUT8sDbBnZsLzUcsMAW6YQqO1hvkQOZN/b0uz3AYI
zc5zmIaXZjbkOLbG39F2to5d7sYTVRR3ePDIY0YV1rjBwEdZdsNB53l41ogxwQbo6gvZQlQKcjIY
/L5r9n1muudBZl/QpDortpaWCmoIMtA53YjE2+uBE5aiRgBYN0FKVLuh3jn0Q9CWccC2RWudCSxW
V/3Q3jgde7S0b/G6lyPww2ahghRmvr+ZDIx+QRn3jo5dvyNduL+YIOTt8zGjZ+8UNjT7mQKtNT3L
gc4sPE/zvmun5GTZiYY06NjspMV0EF4WUkexnAsvoeU+x2P8GM0Z+GPQGzsUUSC7pz48S4rmAzEI
4QFW7qqf8oEAyYnDQM6WLYFNcJlaBmmSVSdnQ+KjvzfUAza+a1l3TVw/C+J5D8k09o+RVv1t08Hu
6iM0Yk4Dh0yBJhOZF1/YZSqoWhOkgahtOPPT/ClaID+yL+I18w04V9FS8L9oqs3Sb5PdNPXiUNQU
QDxyAPZwtoNTLPzxrKf5ezVRsgBgJ/wLTw/12WDAWnZhfjEI0+4WsmfWNUzuK9OXJw9m2q6RQCh7
5Kjn0yDDq6iKw6NrSUH1Gr4riYNm77Ruc0b+Wog6lTywYOmeFa9wj/JOvG/G4YB5J77MorQ8Of7s
XnhLqD/lNlUsusQBcgUapMUWmh+wD6ytNzVZJjR2hfdJJMnE5k83nFATWZ4RfeXeOPFMpSsK6fsj
zkQlNkdj+RE+6W1FRQ5vpC3eW3jZoLzFzcG3KdRboshvB2V/GAwHU/LiKC1hod3CJ3MPiQ3AfiY2
+nz0SvchmJXcIUmaN5Gcvlh5z1yTuAa8o9WFKQLNwOKsBt2X9LowdT/YGdVWAVzA8F+7f9/xKe/j
0Rj0PfCoTOn0+yYk5QU2unWFSQkJqkEnz7Gx6q5pm7Kse7YEmGulYW4O9CDUbRP5zaXIpvT7uERu
e9nb2CaI2oI+0ifOsFFVz2YZUO5YOzEtT4rsuYtQ19esQ9FjryPj0J6hOznUxJ4QC2PtYyLgAYVv
wGzgSk+3Q27CHECrjhXZ1AvVBOJJ7PWFG8g3tnBEa09nY++H/XbI4PVfE83UFt+wvfjhk/B70oEg
dsnucwcg/qxZiARxmjLAylJ1sEm6z3lTEB4SjOkpbWVyQyMnpkgS53eZLHN6/sni2sCTXdQ9wUBu
BV7VtNj2uqjed1SHd2UWOldp4Hd7Y2Ttcyac0HN27XLK6GPuRnfVQqp6BpaXIYYcWpI3CDg3YBb7
4cyC2XdJYE/xseynItvktaq+jAAIaR7hEttOCcfjkCb7wW3y+1L6MGw8S527cPK2aHLSK0tF6VPd
FO691dejte862R9AqXXn+UgxeYsqVvPpB/ND2wbVqaiy4jCNi/yWzrO39UViHaNFPY0hIn6bI/Wt
HvLgXBd+916RCI5OqJMMmxQAzFmQJrGFQU1RSK+ERzaK/6FuqVfKNIVTI2dLfxETSD4kdOoeWusj
MS/dB7RbQbRJ4lTdtmJwD806admWAIeKljk/EL8nu4safUewmyIjPoxQ3MlPsvISPr9bulc98M7P
0xR8cIpYE2Qd8c3EPbWGOU5vmtQaJaIf3JI76qrwX92S7otPV/nzNHjFVZLi51vobF25oFi3SjYJ
fR+Vn6p4EGKjjO7vdOJPlxhlum1sIVTHFCGHM532+Ftk4yOiWp6tgNJYN0CLl6VXPnbEKW5VOASc
9rNqAjckqmkEu+jgwOnahKyFhrbsrb9o+7F3V9Rm69QQfTGW+A+jbrwvS2G39yyVQ4n2fMl5gH2G
zC9mDofuf5b6qXMXz1pc4VyNPhbo3Z8zM0fTLgKddj+g0jupqVjXdkDGax9eXM1R3l7F/mRfrcrV
84x/gix6q7Yvl2Lx70qnay682U2IR2gzpHzOwsamlnN8T8ZHdOW1CeLJBTTLh8EZBUU2Cq0bgCeT
3rL5CNvPCKbIeM3oxY7fJvQ77/lNH4xF4YCqz5jh+64TRzzrpukksqvWzO9mrPDRQ5NxQHuXwjjX
FPp8TYkmsFH/3eF2SOory6pC+sPEfra7GJFNyYzGkYaifl5lKVTBomGB781kyStnsAEQRYWLMarI
6cGce9GoyoMagozikNAwk7UcKIOgOUKuhONjapPwZJziTLsNCzIHhS3tlgfuq95H49Dya/NFYWqx
ww0buPqscMfm0hqRbo6ILuEiTlfzIoPbtvHSiyJrYxIuAwr344gDo5cK6aY3rUo1NhmOFe1knV7E
Es2EinNEz6jGz+Dz+GdSFp9QDd0S9dxAwWLRR7hKiBNb9pqveoej2DpacvRPFvf9nQ/UBTKtp63X
jeJTN07xPZCBjJarEx7REvpXTKYAmi3ECgeLou9T6wMamsLBfbJrPBE0d6rpy9QC5Dp5xppjzk7T
6JzBmMlwDue+Sa/Z1vufKf7by/k4OCj2vDTvGhwTfZo/FOR8f4scj6UvmWydnwrHH1b8V8hvVtZK
nJphVJ8JBCgQD3lhgGcZuTrxPQTGxbs58OTZWEc8DytBh7FdCkCXe7AgQ7rNs9RCHBH6QMJsV9fu
XqsqAT8ZxQxhVdi6P+sJ1PNQHMixfUfSUzM9UaEKxR5Idfgl8Y2L4q+pRpxdLksP6WGq0LT0ZxU/
KcCW1hXtHVXcWmrg0eko6rZB1oNPDCTo+PMlCGiX+I49IagmtQ7l+VRj7ZJuH6nbPESfsE3HtkYu
IXMVXnmDAZLSDiH+s2JBbrC3uKlvgy/L6lpzFvS3OrNAw/fDQtMyS+kMUC20eNuWir1LoiVwSENw
UKwDS5NXp4VyE7Y1FPYnK+0/IgLJz0PPC/bu3EPkTQP7HfCs5IAx0juJMDVf7KWLKTO7hKktuf9A
2NOyr2k9HUMCQY5pCVKe3bomTEwoamZxMeXP8xBS+i1dNz95di4u9FQG+8b2H3MjB0a+rYrz2LTW
eTSuedEZqv2Mlg/5rvw1EtOq50GQ6QoUFf0BsjEfF4kgP72YixyIeJWbkyVN93XOl4rUQRk+15RU
mANlTTxFZhMZNjsIgTaUWpp5W3ZLDEPY41SY2m59tLC7HTCtZBadcfDfmJy62yJ0wovZiYajsgJx
M9vlsh+rxTmoqPuoqnk+qNzHLA209AIoLl/eUopLusriisA7tfa4jH4MEgq6C/K1Z7ey4NxSCYVB
rZg6Mi2+WnVnLmKKNoS7ABjY2I2mpzYrWm0Oq82ml31OjRhu/1Z4Lgd6PviDXJuD0YJcuhHhrTsb
jtqTG16M3kz6d9NnZwpkU7cHdhFcduTe7HCsyw/VHGX3XRRlZyUuRG9HIlx/hrp8pvMicKPOTbrL
0W9cxATYootyyFB1iMyTUVfvayzgV3audYhks6k/4Q7KIHJYQ9kH7+gGld058W0ScLCQ0XRu0RNV
0J7jQB4zx9AZ2yA/Crp3/ylB/oPO8IHg/KoE2ZukeyrfZJuuf+nvQqTl/aVdtAWBT8kYTSFRV//j
/7YcArIABypQGmgyyKmlfPk/lUgiUR2PA48HSgbfgf9//m/H+wuVJX8shBL8HILPH9i/f0TjUHl0
YHh6cDcD34UYI97UIYXfkczWJ58TPfJVkz6x6SdyhV49k58U7t8YzP++CHyPlcoBfeclXvVVFLNX
FApxSfR51Fl8KucuQJNjWed2Dd3w11f66e0ElAwgDK2UrLVu/+pKkVyCPJiDT85MlsQanjS87+aS
msSfXoZJwJUAOCGh8ObeXKYf6fBAxXwcbZzuBJgU/d0kc+SJv77Mj6HO68vhMmuYMX5JKZXz9uUk
OtG6cR8XimXQc0P3AXDESrYXzi4gdJP0EtphQ4E0yJ3z+jc3uXZTXnVbXq4uXbimLgUTOEJvehww
f2waXfYjh9Bw5zoFyFEL+erOkxY066wQCL0jhx6QzN7/+X3DMoEeC+WMPj6D//VbrJLKEsZZHhsR
oW8jIpy24+i3LKfMkJZ96twSxbQ/hSo/VBKV855MSHZgv/4t/j1qV1aC4CUwcoX7FlLlw9LPFzKi
+zT29lS975oa9ju1MuePLxSgSnMdm7YDuNq3vQDkQDHbFPcRV2pzCHvZ7DHMRFv6/9FvQrrdF5bD
Dy8VaITmjyV1Z1C86k0YXulbFoM2vl5gruTbmao4yo9w4mPRVV1g9h4zhxSLLPC2gs3CuQoixJ62
XyD9amefYgDKChRjbTfG065cDyMh4TiYWI3vPpG3zYoZOSThoWBHALjzQa5W++Hl4DPMC6nxwiRY
fS3Cl3xkDSVmQf1yfDJLAYkcf4DzBeaQh1RzWIhQ9ahcCPrLGblKZKAN5G81eMCPlu+67UVIusqV
lkt/mSzLPB0wTGoc+k1fP8GUdb2r1qKueasDK37g8L4oDDSTXZ2wQQU4p18OrJnjDiyRfg9124ww
HRcEY4x18OAf/KFEeEG5bl16Z3Tr2+LlPG3nRfXVIR5P7nM7zWHReMLczYgsgo1fG8xCeQb5/VQn
UXtWh3VsbxdU6piAXsoDckH2H0WRpxAzhXR5BznNw52yM9IglpL0XIr2yfA5tsr4q7FLqTehSQRV
DIT+lDSoG9vRc4+M4/0ySIvIwZfaxzQZ7ceQyongK+2jbaUxyrhOuFRJsE2vNRPIg2RuIAds2bvg
fyEyGVWoAiaf3cBEeym3FJA2A8ovOH04xIB4rQ21Ga8eS8yIbGqpFn6q6ypJ3VuxeC8ChlEW7fvU
NvRAYSLkuNo+jFVQddMRzbTBQur2WYeB1zFZYx/QcQ6Cek4m41pqnEQ0RiirFrMiPPmuyKMGah9d
dzt0KKCqhJe/tRwZE4hmoRjKST/0RaSaB+LK3N6jGKJ6CO55U3EkOMOQp9ly9vAPu7t8mpcMVinK
j++LcfvVw2eTQ4Oej2ZEeDm4UdnPN1JQHrAxFdeuSY+k9MhVGVfYUGzvQUmnxC6hEKQ3DSK5Rmbm
Ec1KKEpBPnJzFjQt+naKyHZxTVJRZl8MQ+jbR1ze5vs4V0TiSNfoqyD2IyhTTqEfXDNE9bbz/Pxb
mlci+l5PpveuW/bNxJc0WMPfiWiw3tEuSMIjdVIr/jjrWJAYp0tbHJWZiuUmrORwy9og4ePXkbWs
RS1oqBV5ssfB2FrSe/AWh4chiBV+iAWVh2O8+IBoO6DRPjrpwKCnk8B2iaiNnPTCQQPz6GcUFTbF
0pbJHnzxKv10glIcLZTWNbShbMICFrnTgniBMxMfElJ+DvJI4qNH4hQHg8IVBcP9PHaDe4cuMQzf
JV2P9kfPgGQeU3Tv7h2JQnb8NSDy1//S4gxBxpIXs0O0o+wLUeGhcwJEohOfOyoDu/EBH4RdGnQ4
6lE2uxhQO8JiqRqaIb3PlsTgsoIJjJBpdiuQ3JuqWokP0OmEvLQIo+VdxhG0LCf1b2Zd58gbfAuD
QTkO+W0rfSrwDurkAGmJYD/uWIOHSDltfbI7+lpcjljIY/RIJr91ODaSF4CDj5J+GwWkVNbJxOIY
4qJNZeJ87xse6KFN0lhvy3bwciwQq/uLci49lmIc4quCmaXdzg65QEc416ywCRK87CgmP7yNODh/
bOme2duplHwuCcURVB+QoqIt/lsUbFD9h7uQbs99BXuw3HlRgTIpqBZCcocU/v5BkNOIk7Mk8nwb
ShNTFlfJp3YecR+YOJ1uHC+W7pbTb0aeRQvwGwVFNFAuLWXxbnTR3lBfS+THEgXjZ931aFFlZoWf
bHSgX/rcHtj5jKjdIEml32KPHjJpMUn72bds+6pu8DnQJEmg//d9ZyPSw9j8iQNIYSjfpqreckKy
5IbwjOCzDMoEMR2phRcoxDrSLcqxfWhHqDazlsVzLMaa2AZTNs9dUVkTNk5IMvVUVskx9sV4XU4O
RrDM8uz+QDCIHnapuyTPUhUSteScY47r3ScY2JO/HTTtrC1GleSDgxH9M/lx3n1vQ0djhsJHS9k6
0DuWOQeODDHgpEkACznAyFiACi2x+j5FkyZPgsv0lB6gwuxqqGOMwDwoLcSFvf1+ER4nxqEjcXRT
+43EjS2XHEziGDrWgZumvV4AKO/gXzg5SGS1+mvSssByVPSCY2QJYAaWQkQqBtWuEQuI8OebWXri
e59k3WVrDXgEeAMjpc5EY1zNepFf8emE1xVUp2YHpD9ctmWwTBBcrIagMK1N3G8WVslgU9FQ/uJS
v8m2HmFiwCOWLPoyp4qOaxfELpUr8sfBp2BDoGMxg6fOMRxg2F7G+tmMskWn5Ay8FyinxROotAbO
nc824+DOJapkQQoNB+81jx03BoSfI/+3QQGp2yHbZ0XVX8b0Nn06HG2ZHhorzB75ZErnSJYMvX0R
toXcGKrD8GRFLd+7L8XJl63efyQ0/7UeTf7/4+vRfCufvj69Rpetf+Gfo6vv/MVOUXNkVf6LVkb8
79GVH2lbYBTlDKrAgqz7zH+OruhrpFAehDIUm1p766n2H3SZ4/wVaP4tan3svaSChfYHR9c3+3MZ
CI6snPTYnAfCUd56enp11pvBrjFuKZa4qZVuWQXHfQQy4VR40LFePZWfHGDFm7PQy7X4dYXkpm0B
U//HazkV8tIpb6H0y8C6yvsBQXZIZF3Qzp9FhggEJ168jydclmNU35hp7I5jinOeKYl+j4zSbdY1
x7FfYgATJecJVtfDHFk0xHC8F6thtSb1dzMLqwaphj5/WTB0uDlflo8hbguBYbkq8869/fWt/eTO
OHRwzhNsXzTFgB/vTJURu92Qyy9UyA+dG5B0g5VzL6ShhWLhns9p1uPGK+Th11d+c1ZfnylXBn+3
DjFSpBldr9+fPy1Dx+Y83TlOGe0pP8IesL35N4erlwrGqxPPehneGtsQGLQowlYl2OvLVGNAjy0I
kh2PMf2SyAhDAyJyJPX2suRXHUpsFBFOFH6haRp9muvloRnTWW2dzPI/KGs5V5QSj3VRYB+QeeV+
j0ed3E40jykOeoB6sJyDCKA51qcXk3bSz6mZ1E4oXRlyqH2XY07WnVE0mB5enuB/pq3/gl7/ajD9
S/l3fFqewHnT8n89db38pb/nLtf7S/oMrtdRM38DsPmJQHXMKZjBBxP3lfzPdf5iaqKyth6NqYut
s8A/Mxc/EoJt4lqLs32HqsCfzFzuOrT/b0zCzuD6CjqE7/AbcuB/89GVOPc4NNOFbGXeHYYeL+81
J5FNwHcYusCBrNBFjRPVAVIxDtQjf8S8ak6m6oeJaJIG8lWbCfeqHWDCyCawoCeNUIP40hdAhtOU
vmvduToYvDsGhEpsVTs2BjmWaPh8N2Otk7OA7Rt6gpLY3mPZUmGm++tEp070nLUV8ZtoB5a2+vuz
/8+g/S/HZ8D8/4st8TJPxXPS9N9+GLTrX/p70Ho2tWJgOSybAle47bFy/jNobQYt1ajAxxfGNLbi
QP9Zbl8iA5S9KlPdtVpFb/R/Ry2m3b80TnZGLqOMeoX3R9T2Hxdc/hlXsdZL7YKhpfrJN/DDTGpT
7bAiyRlpsnElRVYlL4tep7eN37LxfPVofrLirqXN//tC/r6Ww4fCB0mike1ww69n7WxQwdCui58O
hhB7qdGDQ7qSG3/B/DNcuDR3f1fv+3E9erkk4U0g07VHcJRYn+PrS1I5QqO/yhEsfyT22Z0tiOhx
cvbHN6apGIt1xVWueNG4v9q15GiBm3DtCMdRgMFNScjpPkf1HldxqSWH8bIsf1NH/smLo4tgB5wK
PE8xHH68sxVwqGSn8AT2c4C7YS6wMMYLltRO9dHxz28wYEPIkrviwddB/PoxpiEHFpFB6Rrassbx
GcivXjU2p8Ya6vM+MXgcfn3B9b28HiquZBr36YVIhgnfz5vJlAFpDxXaiw1Aiwu7nfF1h/VF32MB
T2VwWZT+Rdy0+19f9O1gWS9K9ZQrelxTspP94S7jDnSMv1rEYGliPi/8ifTCKv/NYPn3VfAX2Ipk
T4+NNsvWj1cZGuIjFxvtZePUw3UCMuuqadXzr2/l7eigj+FD+KJlQi+KgsObcT/NpV5qg4e6lo65
D8Cw3GTCrzCX9r8LYvjJpRR76DUWTsl/30/rRSn5VnLeEIaA94kiKpqdxJ1HVO9xv/zmHa0j7ceB
QUoK8xWgCsVRxX7z9MakagpAkWg/UtqlaTCHD3E99A+mIS+5QDWEZiP9bbPr7czF4yRzw4XPLFYf
wdtqPnWLpql1vGxyx+9uk9XFnOqgvHQpo27nubTlb8b/TwYJHUQw0UyTNlP8+vNXM8qU6kbbBZnG
uMf1ntzN8KTVPP3ms/75VdY2IfMj9fc3n3UiPWtKCkTWrqgpDWDO200Bcvxfj8WfPLx1i0VzDc0z
a5348V5Q+UGlspHrjEY0xyqT1nWIkf9coHH5Hvdlc/Pr6/177mArCGeb4wc35ug3zw6BuV9UNXx5
tk0nnvKAZJvGQNX1j3XhvEu16bBIOue/vupPPgPynFw6XJxKWAjefHGkrIiCjLwF7MEMELOXFZ08
PziF1tLf//pS/3pt6xwl2AuD9dbCVuuv8mpwNJiYe3gd4DyQVF0h0WSrVzbpnw5B7WFl4fyoqBWQ
/PDmMWJBwNbhFICx52RGhUSFbVfTPPjwhzezzlI2jTJvXaEJuPnxZjDtUpPrgFbPfk0E7AjImiys
9k9vhs05ihg2XCzQHBnXMfrqkQUCGEXmMcgDNIU7gcZn265RrL++l3+NAb5YOyB8aZ0JOVW/ucos
HYEEruDFeNo6N9mygG9DO5b6bXr49aX+NQZeLrV2+dlQoRd5cwKm857MY1p6GyNjTPFz0dve2VwT
v7L/9YXWCfWHCReGFhuW1aAXKJet6I9Pzgwa3o9YFCB1P3SY0+dOnRKvAIsi1Dwu24701nnrEzq4
NvMmQHN6pAD5x/dLEXQ970tOhKzObx4t36ubRgkQoHQapuh8DuvAPgq3qKvf3O+/36FPcMk6e7BR
5TpvvmMrTKHuyEBt8qkiUTlo8JH3S3+K3Frc/frR/vsdUujClUbxyWGX85Lm9WpQ+ouDDaCY9KYd
lvqdgoxzqjL9TwQOYVfRt+rm71f12mH5k6t4gcchY5VsMNevN/zqKjPFIOzYECxSTUmmytwW1BGi
0l/fS+C8fXD6pRTjcUcktFIIeTMiZULgwACDnuzvGChPzvqF23aMm69Kd6H5ZNE1wXGuGvanOyo0
oQ/RyeBJBTyKY4VgEMDYBzE1DdOnhWh0Y8QasEKCY2ZfJsjWvio5QJzCqZKZbyE55UjXQTyB+Upa
23xAqT4oBF6lbUh/bibANU7kEFViTyECu00bo7SGlxwMqiO+2BlmtJ0kdqDkogPaR7PGSZIGyW0a
T95wGFsdAVhhPWuGWzmFQCNTfuztl7LsnVulUGltnDpF96tqeF3bJpWzOs5uCngf6E79ESKsfXSr
IcPaw93V70IvsNSn2IxzfmW3hVpQxQYrh2TwQ4iPpIMFpywJnPJmCWQ1n00tjc5bK/SS5uC01jRd
st+eC9rlqkeWjF69Do5DORYTplUHP9O5yCT6/24SiXxPrnwYH+K209Qc6fB6t1khTYLCN2xuUwBY
NOLJYEX0XLe0M7OWzdWmz3SNwlFSongUURjZ51VH1NW98O14ATo8mSR/gmbhx/taozncYBCIsR7a
tPd2Xamb7mS8Ac9P41SYisiAiD5n6ajBEptJQKSbnOTejhNrOdMBWfA7b07hWRlhquRGzbF/T0cU
3jbKSyzxg1Hu96UdgAJjMFjQmueqMry1YTZm1yZFvNKX+vgWeaGqtgTdwbrwqyzHTE1siriNrYH+
h1X4I42SQubw3nIfLbffF3l3ncW2H5yXtchv+qZ3/bsZiuJ8hn2vlCGTWTEGxZ6uLr4nyMx51PW7
cWpj61mndHbdLQaCqb2Gm16YizFBl7evLRqlX5NiXs6MO2ucjXVOEEUJQwuLEXN1hZg88TEo0crq
zIe6gzP2PCMgcN1tWdraBHvkfR3M4wyrBzGsbVjZlIvKoonUsI8QnmMEEk1kD1+JprC7S083efut
b1JTl+hfAWtEB3TgzrUNMi4+R98ao0UwvtOc+CXaL5lNG5C4U4xbOHua71brtw5VqqSzwFIEaupx
4JVFddM4ltN5HPlcdyB0NUx5q72xAussmBZ/eLZH8uGPUR/AqxMBACtyOZBPkm2bgpsKUgNWEqtJ
tLpQfLySZkhytV3ipIlup9xVNCFxFwZXUxfX7RFnY/VV81ENxxh5l/2laNeIQo3q4QInnD1f5lNo
5Viu6dmduRhP7f3MxzPu8lgO193oRtHF1Osufx+4SeYckwq30S62mkbsgQCjrV/Wpj+RDaGmDRxm
A3iLlPihfeNmBaiHNITPxEzKCjb1UGWB+wbLmkof+u+mbHQ+zkDeEKzyT3p7DzcJihkVx9keYctQ
UWJb4zk71+4BgbV1E251igdyE8Kb+LZ0KmEDHOfIbOqiIqFR9mM5fpKZ17TELMJPOGFELNyLui0i
76YPotF/6DqSTXlWgezPfA2449i1ESZ4xr2RB/gAwUMju+TKrgMLkHSeVt9s1BoRHM6GRJOl82j2
ZyExDvsx8nT+oTGaoHrLrrAeB2k/Pnl03RG4Z1V8V41pHmxLQzoHTWNRXgOHBSncOzqZTwpvGG7V
Fms8YiEO/KcxiwkEKNsY9U7A1/hYKQuQqwU98LbFL4vwgjil62zOGvA/HAtQ6WhYHy4+EXdDtCmV
97gAJYTDsXa2ItKTOUZTKFs4eTqt8RYIesso4giTaxMji22Cq1VjaUhhR3QlupiD59SN2VZTasLH
iKWSo3sFrubSBdZorpEKJmdQU1aEj4ORBaOOSMpPmLQhopb9EnzycxbOrdB69L8DJ45pkdO46C4U
+pABk3QMDbLBEWRd+gRfGfgYee6f0w9vJQVcG4Qxi/ga5NSVTb/3RN/NByKIHVJfwk5h0WpdEiac
YAbeEdkEu57HfC3OwVipDRmqL6eORKuITjLoIFnADG/d9Kyxobtg5ctTcd/RZ453k/Ki4NxmKQfP
NRYcfyGDsRnK/TloDi5xPf4+E7V6Zlpr7Cu/UhHoYwB4a4Mbzizqd+xbsao89XlA2kRgjEV8+Pnc
R6DpeZMV9Y4YZBP0woU7GbGhVLvaA8a/lUMll31gvOhxDh1KafM0ZjY54wOuy6VWbr61xpG2SDTR
xt4uTs2msA58843gaiKtPIBw45YB5bPHD9zxhJ8HJOowo3zZVGNGfDgyau9zMpvxQ+okHnos4orr
bZ4b611NOpcDuT4dxk2eq6jeCQxJ6XmeCcvgQLASNCqVB6hHxUMjdkMz0Smk1Jh+Fyu8Y9sFzqi2
bV/Mz7pu2oHIGHfU+8w0PXM7mEZrAyOLLCAM5m2/Fyjo85Nd1KsECSPHsRpq4Ky9GHMBTn0IsBmG
uHx0V8YlNszSInAodgqoyuUYEphYJfMtVb+53PptTQKZofmnAU+l+UWXS0tjQWu9j2oZaMYXrcPB
tI2Qm+3coUcUUmThuOxUDaE1XpZM8fvE0kGdgfpk0ygfIxlR1AG+tnwpUO/BYiLRFSD3o2Dp45PH
v1duhsYooj9k436NlSlZAEeXslY7lGucIyuB2GTF0FjE7LAYwDtNaUwkS1Y+zaCDoHy5lXNH+AL8
qSoXzbmxTYoEzUoJdvDLVO1VNLTq2sWoDbom0JNmg5Q3W4okazJITxa12NeNytID7NGwuYlCu4ne
zfhlgi0exILQEZOuCSRom0gjsZjfcVzZZRVfZS+xJTntuumDeEk2qUB2pNde6i3DEXprOsF/8hg7
RTz7zgXY2SC7qNlLdHdlGgjYtNFL2oqPzWPlnsYtDIhNJXHXL4fiJbOFLKyqiy7FS6iLGdkqsL6K
hkTswLCQ+puBZpKHOsRCK/OZbYuodmZpW4RmzRiGO8/CaJqwILbHAYuOPCWRhbyvzgvEhBGHw3rT
lz2uBR/zOf4eToKPjYVD7dzkGkFkWRiHqjBK31vdJ02wo5lJSxlBY5IdTIi3cbeASqx2FH5AMLDp
codN3KSCx9/wCPa8GXnetW7bAtPp8lvbqjCh+UYuD2S8A3Yjy6aHowMp/b1BlXQuQQLAvGKGuoxC
10u30Wz8butGZJFDXmlJCh27EK9/Hwn3ceZsy3ATQe8csA0DAg6gDdPUSuYugsYbLGKr4Oi6GEW/
UuvHAl1NM/bx2Xabm9izFVEL/OY1EyBL48YCw3ltG3zoDPky5NerZkrkAzWFaA/FJ30M7ZgZxLIg
OG96l03iBkkIAsXCScF8saiPBF5ZArqgKLpsa/JwfGhSjcQNU8tIRoBT+3cA0PJ8D/66B6hK8h8+
2apIQKEtkRn2syDyj3wsSLGbHGHVnbQEgql5sGR3YNunbnxytuyNm+dAugCKpY9CJCbdalgAmI90
Xp78sg5nrk5zZtP0k37vjKlV7Lwixf+PHgZJN4GBw7e8Ez64Jbi7giGTtmbXY7PkT1zVfWx7IElV
ZiiZLhrH8Y4z2/i91HP94KNYPJH3zV7KzpyVve2UVbuNAChezrgZy500BNuz3nSYvQs0EpjielUT
gsZx6Gm0OoXU1JuKvYjS3N9PuYxvJma6+j5ITOPjdlEEM8SYZ9WuQaKOuFbZFh1FdHgHlKqkuSr4
4D2Wv1J0mOQbVj1gbsttX6Z0EAMW00tlDVF0Hq9QTdIBlH1faxGS4GGy4d3SeO7N1Pa2u9X/zd6Z
LMeNZFn0X3rdSMM8bGMOMhicRVEbWJKUMA8Od4xf3wdUdpUYYpGmfZVZluVCKQQAhw/v3XtubGs3
mJxibe3qnbsJsHXBFOrsdoHxFJCkk9XVkw2H8KqDlDiwxc5yDsOmKwi2aWMyoAqjRBLIchCGW5Ng
rwHnJAeNa2oe/fc5IP1HXncYYwpNsnpiUTZBpBlDSSgGuccLG82yqs/xbRJHs9Qnvo8I6F6Sh2ez
KSs8SziTNucRLI3w0ZyZlddjGCDdQ2KZ6yA5jKzN7jO762FJyxKwQ7kcinFUl3Gp5XyTuC+lEFie
8NgzvTLJA3Ycpvve4+uaMwOcbtPWVg6OSznO14jYpTubk2Cz9DmEAsmYwOIyktJRLRHW+j5UBKhb
w8SeHTTcxCmEjzVhzOmtG6MpNm0Vfye2heDMuvInaJeyfUmFirslURkQln0f3PSi1gSiXauIZiak
yEpy+EJYH8CLfCKMysIN5zwQNsCY92HzJZb+pUuZvJeVn+vFNvDyFiBdiZVOALA5lrB5C15DDUcX
DmPxErVhFWw9KHVfwc1Y5MipMt9ktZ1YGI+n4CuEX62+gpGOcnQBwdypn9qEc9xdXtAj+5ZBGDTW
mdYLUv8Gdt6LbGjd+7huCJWrOnqgC1RtKqFxDgSNQD6EM+eF1zp3tmu2w3ZgJ0gATUcxIbjWqGak
5wRn+B54fZSCa7OTKKXNQjwbqOqY2sAegzxWbehwTs6Gbk2tif14pWwUu42oTXPdycHZOT2uO7Sn
SQMwxhimu2nSWoyxRI0uqkw3oBs77kU58pcsRaJYKZLe7b70SUOQZ9Dowlk3DH57QfUUqaqPvhRS
oUcJbUF1GB6tIGUs3wqJNm/hEqLzXMC/YuKjSTssXCdFadkqT57BgW2H9RgHqCnZf2JP6KHQ/K31
cZMceqcCqpiOvtds6X4SPspOo71pZJFUrNL+cCwNWQRrsxJawBovhptJIbjeTmUHCr7vNC3ZUvUD
JMDm1iPMacKU6nm901GKoO5Mni4o2SNcS6gkiZ+73qErIPfxBVQwu926RkvgFOadVrlFyRTKXnch
B+SEmHb5oBJ8qMPKm7T0Czu+kf1nzBJKOonDty96D+l3Y5cFtmhlQNDO/KD1cO7azbNXRWQ2omjq
KPN4iDi3A0t1vWJcMhtWA7TctRYVQbTKI2JxIDMn+TcB7xf70Wizy570Kb8ng2e6RPgzfG8KAU4l
GpJGnfV1170wLiNrTVCnl/yYxqwUW52tsXYWGsALFy3eRdrTXWPkO79pVbn1PU6TS2H4rbXh0Kvr
34rCJmOjtNJMrBtdTU+DSJh2WtRkV3k4q1cxiTaPKERIsza6pPEbItqyUQsvtNEH3X8bj63N9wW8
J932NTuS9qjX/miuMjHhAqomDqrP1A3Sglw5F35M1BhSbWVEYka0EClH9buMXZxg3etNV/ua23oS
39JT9IAph/WU8Z3GxN/Km9zKySpw3IF+i8h63Nh+6PY/+iHT4BZA+2OaNkNCN7yM40riuckhm/zw
uyOI7WJv2z7WXRCbD7Ag2/xHOrD53rgeO+iF4VazsVHWaXWLALsWWzP3VUzYEb1qigAifVCRuimz
cc5D6pSB2ZGhgSz1VdyHzCpwCMyoYXnwnL/JwjiAgb8kYfFHAJ9lFdfeS5mbw2Ma+HKNFT7Yul5/
Jucdp1YbW78YwDzgZLefI98e4/P/rf+FkosbDWRphyHtijxgsn8cYFmskWTYpMAHpHqkKoGQfvSo
wG5N2TuX/+tXQ9g0nP44n5cRkMEq1Tv6RGl7GbSWccvBzCAboUUPuBh7X17VAUnvC/ZZ2f3HpdTf
Cqm4o2iIGLaOLdtCh/m2YFsGncPIdDXOHykqCSqUS0gCwUrqyKM/vtRpbZhzIW0XWkhICfDWnXre
nMEa1KzfXRiERFxE7LlXthqHP+x4cxU6IjDRZi0LgpqT2r3EPaiqOAVNaXvNGWeg8oCuxfrkKq8t
j187FVwmCDifszenz2gaJ61hr+MowAEaFUsNSWPGVlJDzsLErtbE2I/HRNn+sdSsOVYNEguBm42O
nZpl70cKkST9pLn63mvE/kXVfe562t7JzwFXYxuaxmtkt9wue+URsahLnS+DuJnX1/hf+dX/0Bb5
ZUT/phk8JtH35o3yav7zP5VXBiHNdHHc2WtponeepQI/lVdg/3ALzYOF9qkZWJ5Or+L/TbrWX9it
DI/O2mz9QfP8L+UVSmc0AC46HwtK+yuq8g+Uzt5rD//f45VxgRNSR8yAnhGgoaPPA+iXxgz78TGJ
yJUIo9zszot0qkBs6FOWL3vROC/ocChZyZYQlJ1Wj8RDVFIo/cyCFqJtLRruFLOzbsTjpQUdYAF2
WfZL7I+JuOp9iwMXnLdsS9ZyOa1s8GwPeU2hi0rTUD4ThBc/SWQGBP2Whs+RPa+h40hhnbV6U0VP
Pb6i6KCZxnTmm6raMqeDPi9JTjnHrK/nm5CVe6CKWDTe5KxxSKUBbDe7bi5G1XRyB+xA3RMV4HYL
SD8UfMy0FNN6kjHtECcq4+nHONVwPd1upMCD4b3ekYvjpfQVAi9aD8DkKYXAtLP17YjWpQE44JDn
V1ICF+WGsnNn4/JpK7gSGB/KwN5hNlMWUU7hEGJrMccKnOpoWUeX6CljGXYtpctF4cZ4jqauoQzp
aU740rKzgmEywpkQY1iKxYgdC8hDBzukd/3uZvQijAq6GGkD6Gw2r7KW4MUVBO/6UFU2J6TBFKIB
eZNQHFC6Do6NM7WxatLavKnxUGxAA9jn+MdCKpdj/nU0NMtbwARMj3CKfX1p4Zt6rjo7gzw2lPFt
IGvi44csAIncmN2qoATyrbBAbRCHGxBNYlRJES70umn2IaDzAsa7yZkhHnVSifGg2EfE67ImIsmy
jJWdto9G30Oj79gZSTMmM2HEyJdUdCKa2HRvktqunzEAzOmN7KeAhRvl15FVewe7Lyjp23jTl4kM
nRc8WIFB8GHvzih+nZI84lOjXRppSCmctOHbwmo7fY6iqKZwh8WIZ8U5gFAB1BNRdZd3CredQ7+e
rbVohuxQRFXvw5pX/kDlxIHSRfpb5Errb1rcM4sFLaScjvi0snFDZhAHlSZxebGaOQHx4LvICNqS
dnU3jU56bgtwQ07mHrpquJjA77cVXcOAdJXFGIp8EefJnghoUBWkECyaxGlXugjUevDbQy57HRNV
Xj6lDubPhsIIYBF91cK8iBaD5z/3TS1W1gCAHi0BJDR2zLusZ1vSkHUZmeQvxnHeEac8UAaNtS8q
179kcCu3la2obfcZLKixzre6aA9DHayMnqKP4p53Y16zGfG+hLq1rspkJ33imk3TCZBgGCll+2ZY
A21/kUP5lSzCJ9Cf50kFFHlwafn0tv8dIvuLRoUfbdSVhjP3tqTosrR75MMEdfLtA3gPOe2srJEq
P4ll+SrvvReqb5wTqe4usGNFmLD1Veawo/NbgwP9kC7jUJOU2Qm9mFSfPHW8bzg07MiK6BBIwaDp
HfJLquhBkWATBNE3W3i3/dzZ69mgB44KV8Iu/FWntccaGuJjHRfXpunvESxau9RIicRpm7PJI7FL
1dplFCPuCvOHmRq2KKKpJHBWn6vIenifGYV7I+v63qn7R61Ql7h36Vioc52zFXniLcE/VXGPClxQ
YlfVD0hJGnQPklFoizJZDN4wchpwb9Ie31fedRV0ssFdEIM8F5nbjgqPba6pPmKvSkoCCaASzWYv
AncJiTKXTZ0nG98l8qc0AatD1PlmJU23SR33hdZgdiEQ+B1J4r6Kyo6wyo46kxG6wQFTI0/EI/R+
dKR/1Eu3Wdatw9HNgKuub9LK0hdBbGfXKlA7lKvU2CpnD2ZynQ7hY+zaT2Ug8mUNOgbE0PCgBqh+
xQAIEGaJs3YtGV9guFtiTgjXjqunu6ijjEZrctU2gs1XTSAUjaoLKwkofNDvPms9SoA4/eq1m3Xn
uFRuvZbdLdEwx6xO4lXrTc/gBG4K9spnLti2LRE2X/M8Km6biuz6vB9IKtQpgCXKNHcwQXem0Q1H
v8nBxnsJ5WRdXyWWOKjBXisKtGuZaelj0ltbmgpPRd/a5JbZl3khV4i0OMTR8l+nwgjg1Cf+KlZd
zcm8uZdD+1JAg8+y5LysKbiKsYWdZT1Kn7o6k412HBBfLRhy+VJphCQmxBIn5nCvsLJudNsAXzNd
zEAh0edbj8REWlq0LDKkCDFfFN1lyEu2vc1ao9q5sdyoquuWGIO3lROs8lFjdAqNchWZwHpxNhKw
YRliLydd23elfc38Vhy9iXtWPsbPNKGQ4Tj1Cyete0cvf5hyPHPteD2y6VwNVXWgohpsG8gWm6nU
rnFeRgsvaPjWB21fCPus7qR6iom4IYh6WCKthJNvOuge6IVQ1xTPVTVeFTnZQ1GtnmM9GZnxg/zc
bhINHc4cdiTNTaZHN1MbIGaQLnT54EUbpkulcvu6Sp0zt/cuJsNPqUP4oV+UIEwxqotFaOZMd2gb
lfihKz27UxWDkRQu2qDAZjudNxDgJt1Y1UThq6KQWD0PJEVxnIw9C05prCbjix2TAo2fVVGziFER
18lGVkoMz55FTR06uTKNplxDyZyFiJFntfUKQHIyr2M9TU/vzm+zrD+oQqR7DE+F5lBwa53EvTZh
9dH/0jVWnOqHabReVewFU4Y5rVuo57i/Q0puxjKJOdusUn6sZOfEgc+kKNhH0zdbF2oguxzlnm9s
Bz0DHrq1SrBz6Ta0KnMot5JaK+GokSx3NME6856XZ1bdEaOXfqZTorkaIFddS5noT0LnO1rVrBUm
lRRY9sNt4zlZ5ew8DTfroihmSB7G/Mh5yHoyrqnAZ8RJY/plDF0DS41NbV1pVq+rvZ1WES0HVl6H
CuoEAL5eabpdR8D3RhwHK7+q7nWj6HPtMoFjK41962f641DmfadWcaogcrHwOWY5qWpF0cEWwyFF
jFEsrTARsX2DL4F6TuIUwyLLiItJt0S9zGnVFmWYLUxcWLJLNJY5oQuEFoyYm/VWoM4jW6gAckaQ
PRp+1CUltNuQIzuxx5WF8AbKlOUsSZKZwbjZxEJzjDleQ8wN9YZJtgETcj1SSvWWlhTFdlDUq+eY
UZk8lkbzTbEQJPdGJCvvdjBSgP++aVMtTmwG6pot1FWjtSnryU+Kb9gomt5Ss4D64X6n4dcnUx/P
3TIiKWcAMKZgxLQmGg5qE6+cYLgOY3LVZ/6gvqoKi/aetOghXMUUzcBCDTx02ybcfaVVOZVAUJO2
uyEdpU8vJ38WVK2TpvG9DVjrDjYgksJt1hegMlKvS4cHGkryJiyciMhm6RoNnZs6NwH1B8I+xh05
ZdDoxqTflkNOcqQCGkvZL9fcXRjkgnzPUE91Pm8CZNEYELmtFQELKKodKm6kk5LjGLOjWfGlF8Wq
tgJII7gczCCSC0F3XdCLoE4Yj5dwBaFMhnRw8j2cLtP+EveUQpEPQWhd1ZgWgzXs76rioXXwyiIL
p3JfARIU46QUSFO3+Wr4Fk0VSrUL6Wf5WaFMovWccc6owlxHQkv9CE2LNhYLVt4EyXqQjrntszSE
7K9FkiZW0a4g+ZK4l0pnyelAOwyBV+1dN7MPWdf2u8ke+r0mPXFT5cx2QCdbZyFlv1I87jN3mjzi
wX1z59HVONN9pi3uUlsHMd1bCu5EwJDwme1cgZnEn6Ls3M/bApBjLjdW4lZ3ErzwUsK5W8JFsS/Q
UuVkrXntGSqL9Es6ePpBa6PmRzkKdokee/zvOcjdH00N8GSBzh7hT0uHnWpJ5z1Q04RR0+RErUSA
1DdG5bdseQgxjb0C0zNe2mc/yWrgIQOJcWnYXLsWW6zcKJ5YUZ5qXD4LSdAxaFbho7ZxsydOq+iq
Go2cWRCBu2GokMBIVsl9k9CPIJ3rCYdOv2+yYtw5DdTOJUoqQBrtQGJixJSoRZm7pyCmb0bR+fSt
y68sOPkSpnf9leBj0r4puy+LOoy/gDgeVn6uzoOWFAOLLjThmTUHE691jU0AfgOlWQd3OQCaTsBt
QoY3h6elP7r2bhDquwSNu5mDz6/7XlwVZVccIkibnMYI1sh8VvEMGvzSKDwSPfMiMFdmL+z7IWnv
w96O96lua2uApBs78sgkjzp3HdW6cWZEAXYCkSTPRTMfYb2iIiPVQG7XGiTgpRIlCzXRhdnbw6K3
u/qBO2FzOgZtt62KbuQMmbp7LzSmY1/Iet+GjceNd4TRmyONpsRT2U+B6n9rMP9jBBTs/rMFbgtm
4vvfVCOl/Lt9U4uZ/7uftRjNsP7C2I21G7OZiYp3lnn/LMYQKfwX9Rb0g5RW+BfaDv8qxmA7d6Ea
GTrFFuOteZPshn/B0gwfCfyflGIotPy7EAOSC0+p6VsmIiTE6Cwkbwsx5JCOnRGml5GuIWBxpWK7
3pjAdkL+o3U9aM29DvJc+0ST/moLO72uj0XBpCSKrPlVUftLAYjvpRJdnVzG0do2qouOg0ZcYEBu
+oObQDrOzbUMZ56rlX395Q29owk+qZW+3jL1I5TjWBJRrP8mCoajn1NluuwQGFB6qkW3ToNy2qC/
S+9ZRWgSz/uk5Gw0ernPB4v8JVBXPSQRqzGjn9/Of5QoGxTVTt+ArTsBv8iZwXrzEPi1FIaeKnKp
4V+CKYnNBbsSM19JuhrxAncD7Vh0rjTY2MegA0BqJJGBFyRxL40AJNwSBn1JDLEERLT8+DnNpfaT
N0Qh2WbAWijwIKa9/V0lcyWW9uAYA7ftF3bul80KTGhxPw5qGNd9ONXiPDJF9Rmnbf6LTy+Mldjj
Jc0WTeNEhe6Mvl3EVXSpMwieKqetnoYqcFchDOYzFhDjoaNxf6UFovqiu8Qlfnzbc+Xxt6uDppvv
GH+oc+ItLHSbmr0MjmnUxF8Sd1BPpmXGm0iZnxkL3zYgXschLi5MDHwEEB9mD+yvLx7p8CDIgjyG
cKzufUOKnVG0xh9V4n9exIHdDttv7qycmqnQr0UVqpdjFNo1p+ZouB8iXV8rodT9xw/uvdvBseXg
25qNOXPx+NfbyTsTOaaVXbaG294JcL2XqCnF/uOLvPd2fMy6pm14NGNnFsevF2kzZA4yTy5LdIWC
omhc7HVb2Ddppcbzjy/13v0E9G4ohM/mnNPvEiIqnNYku7SbqV135KU3y4IEtj9rQ/18QZTpgQI6
qBZBnb+9IxX0FG5JnPGCbLpLCwrPkvjxz6bb2YBwMqox3pqWxdcMhvO0DcVxqOkQzV0adF/nLJ68
KhfCE125sf0iviutQt32hErqK2SZKAJk6hdol2vTgLzVwWH95Ae983AdDGNAAzCHI5I6uWuUBpXD
0f0oVdnsTcJ2dnGUivXHb5Al97ebDuZWA1QXJKH2iSujBqnVhMI4miZloJRUnDk44yHOSUoOmk8s
cO/ckGuyfDpYQOic6CeTljcnhwXOcCSrPtpTXQGLZUWfEUZep76T10hTh3FioyvDDnQy/MmUp6GS
m8dg7MyzQlImQFkRo/ygCCJsZLUiNJGAVADkKSSlzlfHnbR1Y6fWYcBMuVeeP37pRBo+AAzsILNR
Vl1aZDfcOG1QfjL1zD/m9MfijqW3yoGcPtTJ47dbsxamaR5dEy3rhJb0yY2cetGM0M+LMdJ3eq87
Nx+/8nfWDhaOf1/zZBJSsT60qbKPqclvWtZKI2uui4FO9yD+Ywsb1wLmDO1+sNcE6UpXu/74B7w3
Djy4OvTVvBksMI/JX/Y1bS2DhFnl6IX4gDqtkeR+xMkng+29PQOfDa4jw8URhh7z7VVkZQik2vqR
TYVlrduhMtsVzl/n3qBYTnZLrYgTKSxQXvg0SoiEjUv4lk0me7QqrJzGbIv+MPvko37lt56+cT44
n5mZ7h7207c/azJMNisc8RnD/ipsqvgGVFr+RP/bXMMQT74Iq6eaLaVVLVjEh69w4Ix1nHQJ/xYE
V52tlVs6cHNry5kOeaH6T1b3133lbz+R/YzOeshn5J8MkA7YfS8D/dgmqXHGwd+cae1ddyY7iVLe
GZLbtpHVo1sO1XnT9MkDwGvEi4mQ43x8xWLoRo25H+oyOytRhd39+fCB82sRF+T6szzh7RN0ayJ2
OC4ctcah+kYVndxfv734+CLvzIs4t8BxgIzhbZ0uohHscQB23bGojS5bCWXH9wVim0UyhdQvSwLP
P1m139ty4wrFZc2+DhSFPy/rv3wV9dT1hm3I46C36txQmQnsBdk7Dinzqqf+GOCdsIdvPYddSGzp
qG1xDna34USr95NB+s4Hyodp8vGA8zLof7/9KVlFnyH2SeEic3s9Je0P3RzyT7YOxrxnPxllyEo4
3dBhdDhDntyvKk0rhKJ1LBrTWRKfCh6ukc02pEy4IprS29tlmK0alF2c40e8v0UUEo4MzUJpy2lU
xF40jf7JW5i/vt9/FCc+x2KVsE6Xw0Y1HpXx5tjHnBsK03hEUvW99/Un9Ix4Oaat9KzPDjfvPW2m
O4sFkU6/+TowfnnxGYUe6VRgMwjxRDHaUFlPidG2jUAtKO/xHECitKN5GPLpQZvnTau9prS2Vkb1
DbG8/8n3/+7vmScnBj8qv1On+mT5AtdPecQo1uwZ6OUqwAn5yV3/fpEANA3r0OuOABT62yGmQSii
vChInzbj+4T+4p0RV+4f30kAYhmlD/MEVDpnHoK/PNmKvkkhnP5YzNJBq3ezswlN8Sd3Mv/St0OG
i4CP4duF6c5U8fYiJcF9muP2R6X35m2tJrUPp6nE5to5ODE/npXeWT04pVgeYJc5hxTn/duLjXTs
KIw1Ry+fj7S2b0fX8eAkXyw5DCQkDKSF4IWx7jEItXtCDJNzCGj1o9Ny9BWuLuwlYRgBJBg10Dro
1Zhla2nJul998kPnKeLXp8LzdhDBBHPJhMn6tynEcUK69Oax6bsyX2VUIZ3FWNnppeO4YEl9Epfo
MgQB/AC3pzC/cNU47qjnO/kfDoL5l3By8ALoHDowr5ORllkDngoxHt3Mm5bsSzOE+In+yYs5Hc7z
GRU1nmMggcCSe4odGX0/msM9j33JgyZMPb20xzI9fvJQ57d78lAR/HMKZjvjcig4ORFQgyIuMBBH
t2jsfEsR1zuD5ktGGDL1hT663rbp4+umJKAbkb72XQUiODOVqz9+8kPmD+eDHxKcLBCJF0WuST5Y
Ykt5wTJSXpGx117pen8hNNtdi4hYocpALz6WwVkuy3KNtNXYeW5koscwNYgAH/+k+dY/+kUnHwbE
Z5T6YXOceg02MZPsC2X9nLoz2N0wIxBEGbazzjLku3gC/3Q2m1+/CS5zDmgwZo4Ev+6XiaYt0egm
jjx6hdEv8Tizo8Zw8MlE894tzlMMajXHnmNk314khA2J9FccsY3gH3RtxMezmGci7Js+Z/xVDFG9
HeijbGWc6J9c/Lfler5FxJnM2N5cWPBPXnmu4cQKlDhK6evgj3vTPBTYz299uhl7P/GALTcaOdp0
YBHeCvrECb57K/rudHhGl27cw5G3DPDOn3x67/4yABR83xyUPbYrb5+LlZbKMXLJeSYKzqeuYFuf
dLaLxirVvjLZGQsA6N4+KG1iFkukP53IsFKG6U2V4Xeqilr8/fFgfD1jno5G9jRW4LCDcvjf25+k
usKHAalIaR81cCJVLB+NRHr+0vKTBJvjlKhdJUYp1gPVIgjQFSq7lS26/hbwMi0UchnJg51IQXQW
Wti22zQZrWGh5brRndmF+CdP+j9XWN+ZryFCMf3NcyTbn5OphdWErKiqOHbAQae1lWHgX/o6/qNV
0nsz7SJTaCiaiNDCJV1N7bLte6gCJlu77pMz8Xtz6XxyI5/E0X2m7rcPD6D3QNRYfTQ0MSXIX/R+
69Jh7j4bN+/NpoGHIpiFip2Ie/I95b5FemUy3zJuCnS+RfOUVUSKYaJHXUHuEdyUzm0ngScdTdEq
bwrn6AIYMJe6lf1xUZUPLLAhQxrQZuFjnP4c3P6ROfnBhfTH4BCVNpGQRhx/g8DQ3348PN95wIHN
2d6hpMoh6nT29uKQFNFcu6hGj2joosAHlgnt8PFF5qd38glQg7QsKGbMtpY9LyG/TIkeO3QyS/yL
GhICsUVDuyopJl9nWU0cPfaNfPfx9X6fHdGnB7SB2IxBFznd65VT2BVsNi5kYsqvOl4a8u7LntSp
3m/tcmHpUYNFKGpFzyzUjy8lcvDkk0WI+eb0rtmZARGdM0wQCNM7eXvXnKbioW2JG4SKHi+zvhPR
GlSx+jo0s+vJUv29Gzj0J+KMLdizjXWMZFcS8+QV5gyb2M0INvtFWoQhuPjAQ206hXHQ7rG00Ok0
jWrSHnR64NPZKHL9DLY5gvagVTzUtnHIycT3G3VL01XD0Zjq7BbqiHimTYD3BpYetmkcEk1DfFhp
Y0wctLhbO4WnPWFIza5xo2QCFU4tnpXUo2PVD+Oz48rIXldQJHAZgWjYDSOq2X1UZIO8UG439BvR
OsXzSBue1ABKpOmqsor2RtpGEy6DnHMGnVkzbEnTjFr0VKaZvQAbJ+qSzDntRkyEMOMllCUHW7Yy
+yyt+se6tMZsReruVC0rXL9i5UEG+GZYaCgXmDJpfEXT5F8yoVZiycXBtVe6XrZnQxq07SIYrHan
SrpYyBbT2IOzLFyytRcDYlF9G9SBAfbAx3qfYOMgdudZZTrkdij7nb2KG5t1hIPnWG6szMcNUwUN
ueFQmzOwv10HwBxpqO+R/12yDmtLT7NaH7iJazoXIZEcQJeCObc7bLVguArKzt9aoeSPB3aj2h2R
dcaPMk30Wb7QD9Giw189LVQYEcqkz5MxeXZ9gR/Rb6ZjAU64XLKVE8RyVobprxpy3XmBWY7kKjT4
NO8V9mtKXLad3ZmdA6IYmia2wyqs2IHTT58zyyaXpBlLRUizOvph4QpmSnONPorlknxy89rFx24c
bYmcFxVJ52Lrc6SRo8tu22aHnWZ6pL8Os0OZMRnhWlyU4RIdIm1JwmhjiTwtMb5Lcus5BmnDN8J7
8ums1CvqFQR1NM+VmyHVFclYFmRSeypfkvJS3ao8quRqJLHEXiisNAagf8O5GpWZ3USTYATpYy6g
3AqwMjA6BuwSVRNU0YoWKaM6CGuJTFr6fYXWFDf7hq2nEVH7tTpzEdcUWIn/GMlobHtjDNZREBbN
Oi402zqYhCK3q7pKo79tFSviR6zSu63ccbizRtMtNjZw+m5DH2yIYT8O2R1YF5/VUM8SbKP4Fq+6
sO+ujYp+3aJlucdrOgTmi5sNNTCHLjDXBAZ25x7olq2Vg+1DgSV3FWgcax86/DVEbIbugoC59N71
RqOA2tnEd4kojQPwUO0cH21cIjkxiAop/Lp195VWqjvVBgmB6qEsCVlNmNoExaMvCtO+tUSME+Tr
dupt5pBIyAheQwe15HXa/a+sAVkDu7b/LGu4+js/lTPw5/+xlliveW0cwCAzzo17lomfagZcF3/h
b8OJRB9rJsBxUvjHWeL/pbP+z50Yzsvw1Fgw/wFRmxhVKGGwU6FjiN6Bc98fqBnelrg4mxgzDhZy
NEBflsnTAjSW7bAAvTQegqRQKwNIwSK2Id4AXqLiXJP8VFsjVA6rWP/yfK5+rv2/gsbmTe+/dwTz
hTke02HiHM7emNri27UxCIikHYu+OSCKJt/ZTVE3ama5k6b/Z2zCfy4194DocthUTE52s10u8FBy
Fj9UiOWg8OMuH6g7fHJD9ttN8+tlXrdR4HcoFfO2394ROU9Ri7C5PczR0wu98eON1J383hvd7kwx
tW+cLDfMtWoGH2VzyuQ9vKqt+NH938kQG+ueVrq7IrOj2ZI+DB7CNSpqnQD1zEthtTrqKPA1L+Cf
NsKMPbEoqZPcG90oH7JO9C9dEmuPLD14ZSckZYtkSLtj12hQOoIhHm9S4mbu7bYXYG0M7xzf+JMj
U50iQUnOJPMBqijgG0ypUBW+BZOBJ+7j1/52t/n6kNgFeggVbDaDCHjePiQTq7FpoFc9ZL3XboK+
KlZhOxSfbL3ebrx+XoWvh+HFP7A0T16Fi1QsktguD84U073DfHOMRc9sSxDw6uMb8t67I9oOtJTo
Es+n8bd3JFv8wk4dykM4ks0KlYUI35UIrU064lJ4jtJNDQYpyOSyZmYfnQazEPZcOEBk6az85sps
/870dJ+I6nuEHZ1sgW0RXFLDW/TmEWHFMsN8EvfWinRw3ylWrSgQunTL3joYzVWXnOkKcsYNCtBF
rH+zkwdSkmW1hGo2i/1iT19HmblOLTACabvROoIEp60B+nZwH2R4CV2DfThhuOEhnUAFpdej+z1U
X8YpBVN2U7Vqkxtn7KdJPToW3ojLaWP5EbZ51DXu3xB9Lv3a3JXtTZM2nzzc19P6ySxBTIg1c4mp
ddnOSSEHMRmyJ2nIQxUnxqwt29CWw/mQld+TrMKUnBnJwY3ArotK23pT0MwGgPjOyLJjUsIyckKw
XkUcuucVaJNFQXxSGYzWFmdAvCwoRlynUk+uwrSql1Y6nQ9akq9VDF/NkEOy9HvjJa8dtc88pzsn
KNO7cG1qpaVGyE0j8vLWytx6nw1Jz+spx61Z1vH+4xH2irz97SFwNqWAa6MT8U8OTxl5ZYADXXXA
BYIqP0ySDRqt8WyqJxoDpdX9CADNLWIvBzrYFRbkiNLclxboDxBtkFNCVywSIzXggbQISClfg+AD
61Q6aYv3rK52Qyj5m1sqIWwYP3uLJ9K1n58jBXFd101I05gp334iWhs7sfIMdSjG3l6izxbsqwN3
q+rRXrNJK7c5OI3z3idCrDbaBy81x0/KCO8sNxbjCF0KNRjK8icDqScnS8/MrD0APJh3jBop1Nnk
bH0HDNPH7+vdS7GevubEcNMnk09px0LICXpJiuEJjlncrAoBsCduu/iT78N4b/KhAkdzEvO5Tnv2
7ZPVDUXtnBb6Ia91dSxo/6ystLCu+0715zwMeLzx5C+9vskOsaETYdg2AGdj4VyObeVuYIxIkiDj
4pPz/klrYn7lHvsax4Fdzv+75snRN/KqqZe+IQ5RQ0S3jN1+gcEozheprH0QYFa78iJ2zYGyvsJ3
tlZWn4Y7p+z7TUng3NbN+2mnaTnq/6nTj5Ezmp+8pt93Pp5OV9P25rxNFDUnGxA7jPBYjBamzEFV
N0XZ4OsCQodyvCm3sCWzfSon92BY6jMY/28vzf4/9s4kuW4s27JTSft9uKG4qMwyswHglSzESpTI
DkysUNfFBTCjHEdO7C9QHhEipRC/mpn2zaPhCjmJBzzg4p5z9l57HT6sYQxsExyGfW+/NGiM2mDH
ZXkyZ52zIVuGXKzBCf/0TSvY1LGJ5B8NZvL7Hh4khhq8WUqbA8nKVi2okMn0Ura/v9l/etMCv3dZ
m2l0ULhr75kAVqRaSz6PywmxfTsDg+l+WMAdsXkl51z+Lef57/riP/RVZ/jv64vzb0Xy8DZi+vUn
vlcYuvkXCBpEd7wiiSKmA/vPCkP7i/E1mjHyI17vN94df1cYq5SaNBEVQjLqNrbiFmvi3zWGojv8
HR07ZxUnmmAf/kgy/XZFpKXK0muim0bfwqQC+ebbG77mNtVmvY88a2y1y27q7zvNrHAQOvpHt+O7
FfG1fctwDxks20vUZT8JfWjwzG2EIQ0RtgNLTDZbtps4KjCJ0I8qQ1C4Zi4RfonBOldHQrtqGK/X
dhGW30CplueVKuGmDAglHcJk96OAvpPqoMbyWH92FdwMdT19SSrXOHZDp1wkg94HCPb0iywPxZ0x
R8515VTnsaa4njmZ7qYzx+e5BW1Gh4PaCiIaVDGrNrggoiAYsYfZRISmgo0N37k1fuqK/oLSrH8O
UUW0HjGzD44Zd7vEFXhzO8oLMUE1HGeD13czMhuwC9g9rO2bsBzKpxmbhLeC1NnitLURzNj8r9vG
JoC+FgLXyDCHVHpW0UfPWF+WKTBAhJM/0lVBZpi9ivUI/7jS9tcFCNdM29hFxLjhGpecEWvOHlIa
oFP21abIm6MKe3YB+DbRQ5ZHe3IU+XXWc5yJsUQ1h+8PzeinlgnJxZhpwyPINBv451CIxM/V0vhG
xqU2bSJ1EAdG3dADBepUmlXYfu7ccLYulyKsngarSq40JB+OX4drW27UcGr5qZzN+35pLPeQ1wX+
ZxA0XGuN+NnoCPvL/jpXpat4Uw9yGh+TOh0HpcUErbVWuKdT3OH+lfhFJK4g6ygWDOKBBs+ekXrc
LgR/uoSwerOmJl/0qkv7owIghL1VPnKbRU1hu8eqRrLpoXDBr83IYjA3NESJh3U5cBVgIWsar8fk
Vm1rkm2P9lAriw8FEBBaxvvmFibj3G85h/4mVU0Ja9mdoX8k6mC9AEysQPzl1LFeRAji5GtODLcx
hDiMtw7HfeihZNSFBzwpZsqa2cYXjIxx5RN8xrBzgDv5PIYrRxMes/7k1DCHwHZ17pfesBVSeDES
0RRPY1fxR9dRRq+KWxdyabKmU9oCHagxMtH0c2W9cytDrx5T0HifhBo2bZB2ztRsbbRIDW6ECgW+
gYHuCaMsXsXRDol/Vkq7sQKZYdsO9JbR1nZsXfCAl10vUcffsxjNdfectY6IA7WP5Z3I6QbAPlSm
I8TljCmUBV7dczpLL/1YybVmA3EIZHFjzm21t/ue7MkU78Pcxi1GdYPB4xZsNxenoDXfbPAqRy6e
1WyFDVgJ3r02tCNMuCkufXVKxKHGbsjFzVfsFVFHTsRCMc0PbawQ/03rUc+3qShbILmDwyrC7VPc
4bBXrvXUzpwAS734tGhgUHlEjdzxRTot+s6tuGc8OUfysgD8ZntJYgHj7POWgm0WRn+bVsPwmam4
bh/6KuvN1fCIu6OzFSjikzSTfWnB9QFopXbPpaURyDonybApS3eY930xsr1XKrH2ctVRTy9UmvBP
WGpRqsbwxDHSVoinvBhM+kWkNclXjIvE9BqpazxNmjk8ajkc5DaMCyOopFhSutcjwLMaMiNohxHE
8HYhhUahyJjBvGpFumlmq7sIgbdCsquHuNloZpEs+wpH3BWiBXo4NR58yKEuwJwMtlyyIXVV1McF
gNoUDEQEZ5u2Z3e8wY1VDXgXmIN6Lpwm2xvL0IKHZiRDjDk4YWeGE4wA7RigiH4kBtGsDw2B4Mtm
jBND27u9STyzhgP+65Aj8PSl7o7ggQXVOETo9UFisx6dzjBUNHrSckbIVqo9Qd+62ig3utFG9PtD
qXukxcUOHjx3PMnoiIUb2rLyq5M0cF6hwxNQTORrmPlMIiIGFkXROV+6zJwLH4WGdYr3gnUg5sOi
GVfz8bZs4bWAgtXm/gwycxHdV1Nk9s9Oq5XFC3LyZXqoQj0tAK03jamjmNRke+Wmk3Au0b+glPF1
s8zn2YtH8G0bsA+qvHYVGSXnBLdplPPSDiEVlkWnE0VMwVuOtY+TyAZc0nTYg3dDO6fyE9dZwyfu
KBXeR9UawZ0a/P5wD189G2gGQSwBWoFZfLSxc+OBeEmVrC72vYHrcvC6flScCue2OdvbqjEUSJrp
XJYJrL9BWwCI9krIiqTaTfdZuurcJZjl4Yrf2vOc4guqEaxf1Y2glQG/TF/2JWGyYkfpaecbSUA8
S0kf6ix+jOSTY5SA6dybOeXPhdLDzASCqlfMAnjBDl8LLc6qnYpB1diFQ5rBPQPexBPVoMfxrSpF
huEVDHzEVdbxdOzLrB3sg4KxkFDOgsZB+mRIrXG/zJ3Vq8gHXTPM6fuTDfS4jL3e39BYH/WzubCn
4gxfvtYEUyGAfPBMVnZ8Wnd8obuQgUP4mdpyGQMEfWO801OzKvj0XbsALSzkJylnw9rETp7EZ6y/
Uj73i1qkwZhFxBKDR0ZrHrO+nsilkWNAvoGhc4Ug71yRFKD0x5j+xWOtiWjGXgyJe5N0OXEkPXic
4WKYDf3BxJ8+vLRzE8bfkJQWw5kY8iY6hSRs6wcmWUWqepXq9gAlWEZV25vxrVo7bhVahJhIBcG+
fiyiRRzVZX6aTHJJpqmGKZoyFCfMl+0Cu5RCx9lZu1A23MXcD2CABj8tMF8F1Up/FkpFoMc44x8P
zWhviukm1a3yTmYN4z38zfUmWfJkE4VYvNkzTC9mpeabuWfZouWsdFtRqgtPMrsk0JjlJ6yr8VbH
RA4cdjRZc5VabEABNwfk/vnO6ITqzYyeTnWlyDHRV8ttmaUxbD7AB4HTN8QHd1idZ5w2kP2EqZyV
2uTsWrz6npW4IIkc89xx6ArVtr03akOeEj9OdnZnP9VzNu7jnhhqW2UlyaKwZraJiTXtp6dlUPod
zjPdGxCu5ligwQKlU3nhQn8nLzrW9q0l0q+ljMO7KSvaDIO1GlvB6MBsw6+mI1UOGX4im8DazrzM
lF5k283WSs29yCN9Q+naz0FHDDQ3dK0C+2iHCFuXcHNmp4vyyJTogduEaTHwMN/oaQinrRjOWmOQ
/qQrWO8nJ2ewZQzLxVwRxM3KVx8bqzF3mtkrj5EQpw4u66BRsiIoFkP5FFpELtdNkx1Te26vkTxA
QkkIS1VZxdp053Txy1AK5omGW/GeLEUaRG5insOYJeRF5LcZvF1PTorjyU6qV3WojAFdWvvQtFGF
xb4srutwms9CzWnOgNa3hzIHqrsUqhWkuBy2WDYkyynbp74K6+OMfYk3m2iRBeZqcqr1+vXUu9FG
qxAHG1Fs+nydCWnTUfOVwFAA1BAPiZX1kU91D/mguqzo8Izoeq1h8UjorzK7HM47MzPPxQj+w4Q0
47EPDpS6TABbELK5sxN1vs3DaWm2sSvuaUCAEB2s6QDpNGK3rhJIHWAcL8wAMYz1bXBD+wLSj32w
3c48sxa92NWavLWntribR5O3RTYYR7CLGQtTUz01rj4yo+yrow6J+FDG+bXbaGurt2S/14dxS7S4
LOncMvr3u0TgxNZ1CzZvAy1E1HH1rFWllSIpsNoXvdPB1ws9DHTSpNzAiaRael22coiEkQAsV9Z2
s65mGQ9Z2j8TW44Ko+yUTTOyGZV1eY9YTlDJ5GagZJl5MHt3QipnSHWj9/Pwkjbx+Ld58L8reiaG
dJT+fUV/9X//D2+gqnzrgeZHvpf0pvkXhluEqvhcVyHxqj3/PjTkb2iuob1DXELr6lUa9I+SXlf/
orVJmeGSLQkq7ofkbUUny5vWK0GFNJ0AGht/FmC7Dmr+1ZSmstaERU2zxopiqMFeyN//oOjRnaW3
0tXpX9pZrJzbMpOVT2+1UwICWCybx1Fh4o6gKA19Mbpjz56CIPkTrRWCe7K0FvarIdCQnTJWkLzC
pXS7g8ayJf2x4X1/tFnt0bo7ZtoHrF6D4elmB9mtwzxVe2Yb6xeICZUyGGIXvq8gz496qLDbp0iw
t/WLZjCuwm5JYYmJyWzJZ3RB2iRy6PYiogXpExD0taOsfIyUxAYu3VZPr9/pH93en+rn8rpvn5/7
s2/1/1x/9LGq5zaJ4v5/v/1j9/3PJDWt7MI3f9iUfdLPl8NzO189w3ngR7/L+db/8r/6l//j+fW3
3Mz18//6j8dqKPv1t4GGf3MX0hP97Y0rv5VvA+Nff+D7bWtwA9LiES6Z3q8mfPpN329bOkoOdkqS
ETXaziQIcpB/3LbaX7Rf6Ttw22rYP/i3HzpRJOLy27DErSpnhuf6n4y7keK/uW9NHikytBgCIG+C
u06T/u19W42QwnvXvu6zmBorcWGIq8QQHJpatre63jOQcC34M5ZTXZbL7JxJzZweVFSl/kiyaUBo
UEa71ujO236c7vQplNczM/4bszLq7SBJBDLJ4rhdZu2GB2D5zM4MJGvcRZdhPiwnooe8Fc/KhGd+
jOYtUSHmpkyJBzcGYfv22Oen4OQdoCkQZigTUc1uU6Ud1IA5YrhpmG99zRzwgrxKYegESWmb92ah
oamLxKJbfg7X6xMJSc5J2pitRUx9VxytQbrES9BgsL2prgHQFVQIua/mLg0mgeg+AFGU7FWhrps+
0yDjw+xFfVkYpRUfenUYbgHTJEQ1iVlcFjKzd3yU7qwIcac0VahdCPiMfi8Ii6lmCjQoworpZWWv
wWKkvvZAwgd9rR07PKXgkpJzVKXqCamBQaHW04W0v7rGcNEjXp9TBb5107w0xr0ZK/IykvI4ds5D
m82nRtltwuJkqZIjU47PdqH6ZjaA7Z5sT1XbazUOnxTCCY5NK7/WVVgchnrUP7WCgpylymuNjkik
1HrQ1ck5BX1z5FJ9Aj9/PblNvREjObyNnDdzGEcPaWrmwIWdR5jArR+b9vRNLfony+rIe6CSuJvM
7o5MhoPUlWPREuATR2F+JTVgzWYzVU+lal0jM34Ri4ZjXVyj79nDjyBRpN12oZNBFeTfgCSJYEgM
QexTwq9ewqrdprVTk0DA+KRVxJVVFzdtwUAl1eU305hnLHbhvhnZKdQDSVOkRuzGgkH1iUE1RLJN
QsKBJGUY62VksfMhZCOUrfpC4Krf6IqHCDZFWgxQnao3p58EFnFnkk+QjAPVdZ/eShHOx8m2/Iyt
SD5+ZadkDU9KMly3kR1E5V1j9oPp9xgBva6YaVDMTqdvmjp2SIwRJNGwh0E5Zpot2y5TMcAlU0MM
R5piOrFJRlOMpxqBB98U1S4vujGyNg45HAcz1mnHtbU2o2+bqOOStAySuCtuoU6h5x/pyUVdAjqr
buCB2xfDsFiHUpTlfpka85DCL/eNtu4unVxZQdQpbTkKSK5G2NhVuwLCHwDHq+zdETfm41AY204p
xg1vEzeQUCg3K0zuUM6TfqPhkL2Y8iq+kyhcVyRnpt2EKshzLbKiU7N2SATJAYX68LuvO9OMzrV5
wFqgMgTKmasvhr23XQ3BJAJxiPHdOLv+XGSjB4OguClyJfwkkvUiG0oXMssf089sK60TVRmZQ6u2
/BzNg3ZSlqF5rpdlduYS2/5SmAYJNAM+GhqPw/w5y9UqpGiIw5u+XKIjkGwg/gn19GStYh7EhJ9z
KIlpI3a9GjNys+5sx0FMQCpqua8B/YUbnmvxJWapvjAohj7XcmABcaIHLdG5TSA0UqtAvmvSxqsW
e9yJJDLBuI/iEXVrwF3uxJ7em8qhdhE3GoRqMYYc1eEbkvHiRGhD/1BNliR6STfNx1JXSsFEe20J
aAlDBA8kWUMh0ti7REtGoPJt5pzpVaV9JrOt8SeRKsquUM3znDr4fB3gxySZhMbF1Gq937ctY/ls
drdErLQH2cL3tLVwQOtIneBVbpeft1RkW0nGmq9kMlc9s1ODVIkIVRpRzKC/T/YLDZ3dhCPuSx1B
WymKcwGnkOJrRzekmkZaQfBp9wY92cEbedrQxI6HsZJ7nMIvWMCaE4bvahBNubWi7p1hmzRC2Tu9
TLeVmoVb6jyfaMHlBOS8dkFYn0/uIpeAcxgn67afJBEEU1JfLZ2pEgr2bVzSZEuvwf6s0LvfTjb4
w17tezhIndynogs3odNYt5GaVd8QAC03EdD6zYRu4wy1aHqrJDI+gLDHKGok0VGmVXyk76ucK3k7
X4KVr++S2YrwfPPWY6Emju6QiULn3dBbV32rlKeko5S32AzLh1izlutkMsJApfwMShGquE7AiDL3
zAOrVEOyo+fl8c83U2fJY1t11Uv/duf0uhv617bq/70t129rhevn+TF+zvPn7sdqQV+RCX9XC9Zf
+DRoU6Antph5rbue79suwd8w5sZLumIdiOz5l8RQMUApqWsZoa9aPLRLDHf/MQCEmMS2jmhTpIcg
GvjpP9l2vRsAkvPNdktzNPAjNFopXt5uusp5aPXQ1UNvyGGtzxUhB1HIMw893vV/2Iz+Qlf4dn/n
fD8UmgMkCPzPep0P/lCXlIKeLLrJkE7/HAe24tZebef2Hw3X16MwbWXyjUlXt9fx99sTarDrMPzJ
Fdi5RhFYbSeYRkTOB6KVn8+FbTS/HA6GuYIy3s1NB5VzCPOWnMB5WvZFCJa667vkg5npO0bG68lQ
ReL1MRFJ4lt7dzLUd2uSSYnFx56f0C+SrEB9Jjx00Ii5SS1Y7GON9ryacxrcIeEVagAkJ6hocqvN
6C3VhV6rZ/YSX//+u3xfYzIuxtcMUUmgYceT804o0cedWeBQwj1baKHf9MV1Re/cc51YBtxJcxB2
5HX+/pjvB8h8tdhhUFtR2Woc8if+T1ySbZWGke+WqXOYKqVi96uTVjUR4GXyrg+k1UjGSSmJo+6o
+q1mnZexNe0so4xJZ+TVGJmRs/n953rlYPxYcPO5YN9QCeGiMnle331LrdSZQ3Z02/NSmeegcuet
aDVdCewUJQ8NzzVhT4vVwi8zszuRbDSZy+AEpT30xUnxLKiC7qYDWnBHxvpqJbCpRG3k+0FDlCiq
czu07obFVE4coS9Xoz5OZaDw0vFSJWGy3Cl64bdGon9kZP75PufU2GqwNuBEQkvy9mmSlt3LblLZ
XNgLdBUjIfQmEh+5kNdF5qcLCMLfQqsC3f594sOSgU03EyP2FVNdNnllkfEZFRYtf6Px9Sy1P1iJ
fl700BqDiuMZ5h+8oG/PChxoU9uTyWMVg9+VdNk8lc0Tw3hZf3DT/uoCOozzrVX0wIphvD1Um8+Z
Wjda7NsWATZoPkYeXr386BZc15t3VxChCOylNZ8D7dK79Ugb6j5OVa7gItzyPGFq+om05naTJQ5b
ytpWt6qWGNthsLE9w+IlVUfTCcKRkNnOxnATj7Y84ELq47b24rkvLuLCnXDHKuYeuPQ9nYCEDY0y
bIUWLhvoQd2JWU7qJk+JzxqjBltK7lhkAYf5B4sgr86fTs1a301wBblB1u7Ej+0sdcyqaaAW8hlJ
Mt2znc7XCVcIbBC//oCAJlBorGcZM63fP9e/+Opo5a1QPRWWnTDevRr11mDz2NgxMH4j3ruNXBBG
pFXw+6P8YiXl3WvqSHlMGB7vXbHUxnlb6sSajYxHeWnN025Zt2/liD7UkXO8DVnVPjjor67pmhWj
QlHDDv+evYRsVh15R6KzjUXhL1Rhp4rrZNeAz5p9y/7+y2DAsnbsMjn8/nR/cVF5ObPPgInA42Cu
n+yHTUDGM7JIZuT+THCbr5S0EzqbpNLfH+UXDzgjbJpJ65uCndS7B9wh9g0gHlmUOdJMP9P1aW83
6hzUlBMf3J7v9JSsWuzA1vAP/D3cIzSx3p6RPsfsQvpaeFmr3dcJTYlhChjLkQkFfJLoyO4aaHa3
VZw6uZjb8iYu0E4SWK/vsKPnuxr7wGHSyeytnDL9w8v9/cMBx8HEooFwWu++Hy63G4oGEwsfbhnM
+FIuS3EWInD/4El5bc39uPy8P8y7b7WCxmktPTTxMnbnDTW25sdjbSJzn5eHTA3jQ2eiw1ercb5p
8rXew4hIWmY8XCa4FPH1hY8TPUgUGOQJta6GGn4u7rj4qDAdGV0SFSs93U6LjSGzZFukgJS1wX3+
/W3z05ucjTWbYX1dq3n0Mf+8vVwszHMO1RtrGwHFDuOcp8nKXTRAWgL63h4e+rBM2PTombqO21OA
OFRTNCuA9Hp1F+d3da9E2tpVtzQPI0cEygBlPhhgoqdyWvAMRStTa/zB7cXkZ4mUJG6IEdJ8RKy2
CHTqRc8cSIf2myX7yG/zzoO/3qzsoBD1rVu21+7t2xNslrCQdjdDf2cM61UJ/k1OK99MSewe2XUQ
VWoA2qKR3G6ocuRVsrre3dKisaf4RWeKD1ai9el4e+cgkTbxsjMV1teRytsP1GEudTMB7D90quk2
N40XEvdI8wStvrFEPn9wuHf0ptcLgOPXQI0JJsHirfz2eISOiq7kYcbDN/nTqJ1mljX4AzlqPkjo
dpexq/SWDul56zTZpsqYthvu9MFj+SqyfnvaPBIs+mxiWX0Z07z9GLOTtWtZ4dADLHC3qlmER5Ag
V/bcw+lAoR9M2mKe6XlXnSgL5kvpEpDdF5WzqaeOUOk61b7VesHyURfZkQyi3ssV4d6MuI2C3hTP
mJ8/UI6/X1SpRbG9C+ZLGqpxBgVvPzO6UKOGqqXQ1ZlJAS2VxzzSUMmV0Md//xz+8kgmrjdbVclT
ct/tZnryh9uxkQpBsuULqaXjLq3bhRwCVfngSO/fvpwTlifVxlyPWEXo6yf5YX181UzB32aO3mjm
/v4wMabbVoWUwZTQE/39af10r2OqekUcEdXDq9d9dzA8oUODr4qdTIf6TMRkiGC63pHqDrz7o2rp
5zNjoGPjT6S4h62nv3uw3LqZHIICIz+0lpDY27FqGcuHDepbs73MyI8/QaeTfvAmeGco4flihaE7
QVFsMzFSjXc3ySQWWl9KmfnMGwNHHW7GYjojEAn5g3uSJvJIF3OXxvKUfd0HD9VPdw2P0youpk6k
qwG78u13mc8mAlSJnd+IR6IhwxrDM5B7dt7IoX7/Tf50cTkUQy/TFKt5BqT120OlYd03ZNCzv4hK
sspJO/XiqbY3Zc20hoxvDGJ1029/f9B3pMT12tqg4pjhqUytQMu8W7tGHbBFOBCbnFCU7Ro4/UGq
ldGxkTLawUgBpOD6dmrUn+qoF6dNG/aftGhwD0w/Pn/wWdYzfLOArZ9Ftzh7mkYrJPLtFXCSsVkm
vkMfgDLkFLtDgeg2g+oxzoLkHNr1rmZK9qm2tmhccV+Xk8eo6gP638/vM4R1mChYk4ArM3l/9zFU
iZOjI77CV9hdX7CU1GeWXlfkYFpLYLjRU8aEYxcDP2SwNGmfLOznu54hEKktivk4Fcbu9cL80Vj5
/9NO6Pqs/3vVxPVz+Rx9y9+0Qdef+N4GVQjdw8zDoseNK+iSrNiU731QRbP/wpO1mrBfY/kAtP1z
/owRgi4oqgieZlgddEv/2QeFKW9oMJZWMgplBC+kP2mDvn2gV3IxnhwMUTpqJ5w5r4/eD++Bim3d
xEDv0koU7avVGvlnOoyS9/HE7M8XBJoxHCFU6IcrdPH9cfnRaS3ePETfjwq1kv4vFwDJyPqpfjiq
7UQz6AD3Mgk1ROiR2VxJrAAfAFZ/eRDqoJUaRP/BeVcLNTqw3Kh3LjMkZV9nu+1uMsA58wcr4tt3
2/dT4W3NtoBXNp7Qd6eCSaoBIONcFkOM8M7RI3EpWCTgN0jguKV9//sr93at//twGoIZzBusPvq7
HYJuy5hcefvSLEL3VJ2Ma73RivNmnSL//kC/unpUkP840PsOrFW6OmAj+1ISHBBQ6VnYx5U/x9Mz
0gW94zqo7fBFv/uKrKgbizi2LovQca/4j0iPmqjVjvlS05N3U3RwArDEB3ufd5Xr3xfR1rEmsTga
NMTe3n55uiRznDuXrdrqm9yMMtVreiGYDZuEJFdudj20brgpadJ/MZH3b03U4g9JZNnEmeMNR4S/
iJNUH5yjjHMtDPJypYn9/gv41ZMJJoiyg1bFulV7+yF7Ve0yNvKXRQEkL3BSlBiF6iQvurHgWSlX
vSwilQ9etb/41h2GL9xajBGgW727MvMSd3E16ZdGK+uTWmdeTkKi/GA//cuDsBVkS8iaSFv77ZlB
YRuhH6iXbsFrtDdb1VtGR+5+f/mYU/Nr/vWmXr9lQms5BEsvjC6wVW8PUwMjb9s6OZ2W0SbW3DTl
Vzd18uoIJsepODE3K9C2k58TjLo2pButhPOD0tvQhv2sqs0LPdQwChZyLiTNGlEjHy3dFIjh0tlF
kLZxeGo1ILECWU1K6ieLa11lcs5nIHNGeLEAflM8JCkTAwI3qT/bVlF/bkVhSW+cmvYlHrt+8GjM
q8zdFYNpfERQD7EwSm18mcZ2LJlJ9+lNj5XHdwpQqxS4Rr+6kshvV5Ok0wOmb8sGyUipeTyx02mE
kfWynpxQD8oqyb6BekwmZCZQ+PzKtsidbgxjTa8pHW9WXOOqNRpj2nZlbaBv0Nrico0tXXYZ/8ca
FN0yze6kKe8xecwpY/ZSZUDd1EXrN/hmCwiKCf9J04f9s4jJBibTepXxDvr00qapODhlb6eBKU3C
2Z1Wia+5ju4BsXPhHrSlcIXPIxadWE1F9hnQ8/4GeJmebqOyDw/c5lJBfqADQCOnB1gV1h0Z78pK
G6uAhM3sxYkMtMqRoqGQQIa6VKe6TAx0VCxhs9fHJnP0qGuV53YiazZA6mfuXYve+jEchHS2E+Xq
Pe6OZEJBTlg7lDvFIEvRifHcmH3pXhuJ2VxEBVl5eMwa3F2Znd+UqeV2XkVw32deKhExUiNpH05t
yTu8ZhA3SH4zgsbI2otl7MyThvjNb7FLspKXIjjWdhbBoV/LpCvTbZKZo+V3YhpOE6fDhaKPdQtu
GLJauFPVCDcuji5Jprgr6yCN0fQT5kirbWs7La5/04rKb/gukCYaCq1rHFiyfii60GbUj6HhXLNE
n/pGNk2FN7ixIYEy2iVf75JFj+Y4MbIC4kuLPCrb+VGVzQDdvWNYb0yZ/sXGdVAES4xoxaPHEC5+
1eCNAH2shedVBkDpjJ24DcfelBUC5MyR132S9aeNURkvNCmt+SLDDnCiR5k8r1Kj0WCD67MIshJd
hZfP8QIHYdBy4poWN+t3qK+xebmENyhkUi458i8BH8qXqCkSqONzNflLP6hXvPxKHjG1XbtJo0Rq
PEJEGNDi4InxIjW2XyR0hsFrRsfaKp3Kc9M1Jg1SYSWOA8dZTdNNaAzTYzJp4rOe5d297JvkevWO
ZejrrNnydWUgybWZ88/Cxh6RGUvy4E6A2YNEuB0WEbfKDhWNi+LgFvF03kw8erukFNVhKCqUFJxr
/ZDoki9ogZfxoKphdMcn6L6Uo42Y3yqZZ4462MTA0Sr33s2NEBzt2EK9qt2+ILRlGea7sOyXGOEz
4G92TRj7GCar6lmeqe19IhZJqu1UpM8zX0MKc6scbxCFVI9WpoR3TklQuFehI7qvO03cTobAtJW5
afkpLSNkfeprrpZZVSBBdBhvht/xjV84iokyC7NcchcqcXyGqDsu4eKEJuZCik5rG1ZLK7eyQM8S
VKVRM6CLbPNzJcbxRqUgwjCmDrdTRwvan0kCVT0tqXEH9VNDQxZ7h7zVJiu8bAiVzXYNwWqJt2hD
lsAccUlhLOUYn6kEoMHuUhyTOWM3CqA5YQnlC36dlm4zM9FeZEurF5JaGxOQ1eKsC3TKH6xmui4v
iNwFtlrNc+wnpqKdUuISY2COvaFuBlNvwAspLmY8XCyZ5DKN+WXGfb96q+q8xBYmzItOForhR/2q
oIxEKY5jKrMDNHrbOZtYyev7Ymgr6nChJ6GyNooIOKEDChUfvihZGckpZLuIHCCW4xKMkTQLgHiD
3Urj2ixap4UP1+nnfStwB8+KEReBMjLuPyouVtuzBE0k+BBmMQ9mrdeUvD36q836UExYyPBQMhta
mvVdF2F8qHU5B45coIeMiq2faEZiv5TV4IpNPqFxXgxJDjEjwarzcsEgS8JTI382GdUTYKr65JF+
Yd21a8iCqFUCCNTFGktGT5byNGZKd5sT42duO9i2/aZK1eR+KIrsQi3z8VmJTe2Z7bcA31ImfPNQ
FWNJjlkUpziGunzaKI0jLms9jssNQZW0C2+dpFNvmrlJMT3NYO72jTNF/WYxk4wcCKNik6vE7TyB
SyvmPOgn9m5bm0nckzmllLaK3WbT3qJ5Qf4hUkIaAxL/JBIo7KUby2nt87zD6LvHPJtqm9loqtFX
3UZJNmOd5YaPWrH5kqa9PQV67xZfQtUBNzUyzu5PQpe7J2BaxHsSSQc3lsC04vpNUeOgFAaGqAAh
lu4ZZWl9m1qZlZtQl3bti6wj/NyN5EBYs9WHmDtmdIbbSRQzb/i+Q5RuWFmtbFQCh1F3DYPFnahO
1uQxqA0fjUnQmUcZVnqEUPLoaC3voS07jzzczMzQUo/NTGv4sO3KHpOnGYeeXRiIC82E/Dg/GxfE
Ze5QjZqXUFX0cBLB+JGXyE2/sbNw0AMmZpkgvyuPGj9VYt7yiNi65kzVJ9lvO6JMR3xxFS8qCzRK
uk/C0lJO1Rz58nHiTeBuKjNLp0PRVcYXANHOgfzZYsSJYrVfVXYKkj7IHIVIY20nDkbcaCFS07B1
bwomTGWNUbUBf1cUrYm5WrPvdaxntSc6IT9l+EcXnxdzjnHVNv6TvfNYjtxY2/St/HH2UMCbxWxg
ypFFNlkkm+wNgu3gvcfVzwOqzxEJtlij2c3ECSlCipCqE5lIZH7mNaD7bA0GF9DfqmFmM+iy0qYj
IVzLegphxWwUMA+0rYgblKHPWE6/x1Mw6FoJq3GNcM+pIEPADjZUVA2bF4VDfJ2BCteL8OHYKV23
k/1FD3EECrKVJ18YPyFyi3IfGTvqiQIUAWE34NVx0v+UVpwGQ3CqPzUXG6uQ+0ONGkl4D2QGTUZV
m61sS48nmJ2OOyTfpG3dtbzicFBdxFK41JoXncf+T9HHcPAxNR5e1CArWs1IQ1oV2uuIb7XlmGw6
cJjJ9UQPsxiT/NAHhdDvx1mtO/oYGUIvQyArOdshKBE89KF7qVpYa/Sgcq3Ad3Esa056LQWY2k3S
ZVfqcQ/GWbQ6hxCYVlaLk1Fmz0K12BG3s34dS1yvKBbN6X0yW7FF8W+G+U+qpYbbUSDMHs1QuBux
McKVTe/7do/Tc9JDFY/ix47ENf2z9vnfstO/aDq8yngWTsUvrgTCG3Aljs81/MCo6n68rjy9/OhX
5UmH+MAO4C+AHiYC1H9VnnTpD0oHVDCR4QBgRUn3r8qTCl8HSXwI6DK5uULy9guAJ6l/0D5a1PJB
5dArpBn6b8bHr5IPZJG/FXReJYFL8ZKrnidbUhbLWAM38gRaeh5YOcFrY7kRHZG9OAmm+2pNflNo
MldJ4J/DaMgcovyj8l2ucs206UTMQsLcJTVBHBN6Er7suFl32MVP813Whyosh8TYjIOCaHnQDZ/1
uVF/gJ32n0vB2HV4juYungVWZqujXH2WFGGb12XxqZyk4nbAOa8Sy/JRQxKXgChOt508WO6YQF6r
Ou6zYoi6H02p3QQBggP2BPbYHfO+uoh7OURWQ/MPoQAkRy9qAzrR1Kg4jxfL+Y3HBQhgU/quZ532
SLpbf5p6BULRPNJaL/FQ4/LIiHnmSGlPsZBzZWtl+hPZAmQJqkmCt08QKj5IcqV8x3+ZUGywtPim
xsoWl9yyxbmEq6UAwqKAZimAkuFm3SMJoUBt2Kf4UxAbB/OjrvuRDXK8OBaV2H/xs8qwrXpAcUC0
QmPTTUYw2UnbhHuKJ/J37oRgWyXWJu7ET6U/SPd63pTflWhuHxSB1iL2zKK4M2TK9uNc1rKblqQP
/YjVnF7raAUa1pQ9mn3IwTON3WDjIBx9e9ka/+jk+H8OlLuUsj4oRRfZc7qS5Fl+8QuRK/1Bt0CD
BUVjkY9vaVH9QuSKf6BNTZMOUC0NpNeIXMrX0I2pblILtPg3hYLkfwC5f9C6Bq3Lp2zInC8Ioa8O
gP/zA4GTBsCKurj5IMmDF8oauuJncmcJginbVYRHuZnIcIBmuXx6tSC/ORCY/aui0K9Rll4ZGAeA
xOsClxxBEMSoYOGXxA3Kaw3OxEMrub0YlF5oTMbp4/GIU9+MSA/SILxXqeHRo6M7uG4M+klLEErd
w64sYuQWgOhEAwmWcoYhNdbyAjUiQ6w6CLxDVsaEck0ZVgdkORYujtoC3Q+dPNPbm1rNM/OgSqNq
bRDmBrO8TcyQI9ZpLc5T9INROxB6J4riodWWAlfQRoDEsKb03dGYfER3kyCtB4sundD19RZSSqyi
IzN3qtSDo+wMI7KNUouM4aLuk2n4Jkll3/tkcIpFVwBjTcPqnV5UCHTdlIgYy5LBtCBuPdV5hhu4
W0UIXRoOXAMBi24NfiNSIBTqjFpyZCsyM2uHv3tAKSFMcsV/1KahnR8M1OiIX8eG1uoOsWv+P6du
UfjeimqlK1B++9ngBM4TpeAo6gdoMCB+DYH0zBH9WA98G83YZFyoPaQFNlVLI9mnMxqZrgigLZe9
cEwNGqIo6qOARIUuwuPeRF7ZjxdRnY5qRFLJJpUQGDr1DehTMTxkXY9iUpowcURbIgQbLzK8HD6r
WVrp+4DYBhGRckYS1cXPVAq+NIGYNXu4gxPyAUadycXPKW7rOwlfXHkvxDqllgoNltqdKmSLbLzT
Bqj0sRYId2nWcYwGeZB3XmzoUfy9COBRO7ooGOKWNRckYlHVrDelX1rhtyEB6vIjL2YV2ym2mUSh
IcYF8qKlhCm4M0gIBRAHOoPm14TWT7IpI2ypNirKUTDswC8ANSCaL0brktzSQC+cVMC/GNWxz27L
WRCKg44+G4FjJvYlFcYqqAS4gGPedacyqEX9mJZdXt1O8cSAiUAl4iodxEG5QBQDh3dMdAQkK1Nk
DvEBmSlrehmhuY70uDz0qkLFSIwK7GGQDbjQEWHUr8cAV3hA5VleggCJCwuOe6RpbbuHeiXWUB7T
rFC9ERZQWXsqWujcZWkslyRBaYX5wSaox2Z+snqFMqpdJyploixpdErNSPkkxyrjtX1Ckl22ruqg
LSluFGaSnYQIcZcrxCIV6U6tySoSRzZzYS/4c7bD1wi6mE7OHeJ8Fnh5D8uogMLvp6BOezOLjn00
oYQwKwvRsIIME1THHsRwB+60JsesHWNAfmULDLCc9hVMKf0Q6+08XU2zir5LZ5S65A5N13fUJRCO
D1N3rqohlrZR3UTGrkR6pH6yqqaBfNiLfqqgjY6VzomcV02RTxEqFEaQdEyTLwXRSHsh9Eli3scB
cAlOn1nyW4Dy6A6VfPE6UK7OCTs1q+bboYcziNBqg7FF0Z/UTBXq8gS2W4nw0CUxQSUfsHeQdje+
YBE8XQAjnmrz69xWrTbvc5m09K4rC1WYTlUxqujfR4oCGrCoKYiiAGoE6PPos4g6AjL1VeMZsQ6w
rTHiHuTxgCs7mqBSOSgZUk7gpK/p6HENUASpKVHZAnIDDXZzYkCRVlDKYINmD6Bxo2kN8doyYiE+
zGAqBQ/xAhMZJQr3wm5sA0T5a5DiE6sjdhBAOTikeyEBakWNMTJSuzOheh2Stqwv8kAE0JOovA4K
TRIc8VRV5clEOGRu6eTPc5lb+Asq6IdZtlIvlQSIBoFax0+B0E/gPGDR9dSZrNysB/8Y9BlSr4gs
pAaaJB/fK2/DZ24VU1lid7CcKMvpAK3fNjd0OepaOluhjd5ZUHtZ1sGOTfU5+vx/MQ5wVTg8tIWo
nLwdh2tfbFMV0awiQSbMLtOyP8Xo2p9pdr29ln9dkvQAATVwWxrvnFfjyATqzzBCJVj6fs5GCubV
vqm1+lIN1f6cKN/btGBZPhD3ZKU03jUDKtLy3181oP3CCMYZWRFbmUkF5ijvyHOpfSIdIDUutX6k
aZBqek7Qkzrz5t52cF+GJiZYut+AR0BurN5cIU4IgCXssRZxH48KYrppqwKcOkXsM9nP+03CJBXy
OxD4XNBrKBSXtZb1GkORDI7EOYhmQTz8pZfxt5nc+7VcJiKTGy7oZuQZ365lN00ppoPo/qvD3JB3
jGgcY++mPaoqOqVmUXPLTXG465X0l+PUP4rh/z8FnSi0K/8+0r8rguJ13k82/u8wH3lNoPsodCya
ZsDtFpXVX4AT8Q9pUfvnEyOUJ/fWF/HqX4oHBPqE3nzOIOfYMHwc/wn09T8kXq8OyIHwnDIgKcU/
iPNlXWFD/NWYBXIIgoo/n1bRUgLgk3+7YUrUnDQj/mlEmDht8yEVLo04V6djB2mocWrDqufn0iim
K4UeoXQZNiPem0NkhegzSdlPI5THxIbW6tOUG/2HGInlL+GQlPdFhLeyJ8sdMpaiVkEgDwMRzomO
1MdzIZAF28Ig6NwGcki4bUkVByi9t+4a9DJtrcZCE9oJQf+jg0Re/ElJKabt5KpGpngSKuVJGhp1
+pb7Uy19poboh9u66a1wG8RROB51M4n2VOAho3Fv69V9ju8JGEuQ0fo9VgJ4GZaSYG7UKRkqt0+L
BHth+j9V7ORFKSmeMZSTZRtFKHR7faKht43JGqTNqOdSfNuoiGI5bUAdA88WVb8UgyA7gohNYOYb
RUsE208ANVB2qL8K8SITZOotMUGQFMl1Aa1yO9DUiz71EoKWNGN8qU49qx2VbN4MUd1P13XXQJrX
FIOws63m3nLnDtY5sORE8y+nqMRMRa2M7i6VNPpElpybFhqRk4jBh1xkffMddQOq/ZKgl/daM2pI
no9RR5MgjMgDCEmD7mbJ0r5bQeRTfFeH/CfHRHDRo2nWAJZUB69qS0jqlYp8y6bsUfGzzSz4rvo+
3RTd0JrEs6jlUpDIUsmEullQRB3yuD6RNCJ/pgUWEgQ1AhAKYUiCMp4gW3O4t3xtFrdTHFeX7ZyF
PcDzEiXCSiRupSLvBz87vwlKu0tadkE9pT6htyb06D7EVkyvt5qr702P2tSWKgrhfdPGEUR3moxc
IWITo21UNdZ9jA+X3dMWF2wzzqaZXmsw6G5QVv5jw/1Jey2N1Wc4WheRNeblli+Shm7ud8mp6gsm
1iRqQnGeonbB9jTSK0sTxM+yCQv5Ikn7Bs4MidVoy8pg3OtKNyQOBvRIa/mtEU7IDATZd73Sm96V
Z3maXcLrEZ6SifCf1+qlfjVHVfRjjkwIZtD3ihtyokjximYuvqaoNCG8F1qJhyQ5HSgl09rGw8wp
fxw1uf0aB4RIDhYyxg+5B4Kwn6gEfw2sOPwElzuLYCoNMWXwROkoL6HwKNt9qU84OvWEl3Zc4tyB
BLge7BGbi4juxTxeZP2jkMagVs+CQ2JIHT/XFkWvMaaJFSvtsI9nud+kQR1SgBbDsMX9ehwHm5RG
oTfUioLddg1vtWr19IuCQuyT0LZF64xRQr9DIUz7mk4KqHY1M1s3FvHCsScjox5oUqnPPCtAAMgx
EScgdZJiHhXjcf2kxDDJcdYt2681DZfKM9QeQ8PZIvy0xh6lL+ZgoNo+ACZyJkuUGsf3W8iMI3jg
+7bygUQMfeT/SEXDqjY0EIL6cp5xvLJzSWlLBFnH7AbttvCopiXSQTGCpj/GUE3uw9TC8bxk39d2
W2bZbTA1FqqH5aRv51jukZerRVxgIFV+YcfASkNKyyzQ5qyozSuIwx2MBuqxjZSufi9bMQY8c2GO
uqNquS7bmZQLF2rvaz+GaAAyIQW9fllIHW0RJBdLFHebMA88GqB1szNmo124H33fcaDW6ja3wrR3
NT/RtmGUWcJOL5bmxMu19t8b/l8LA+zvL3iHPvv/7JsUYaPm9UW//OrfyFLN+EORqfgjygUgGxnQ
/1z0ko5W11LuRq0LYB1ltf/c8wIy2ovKEBpe1Pl0kWrffy76RZDrxaUSYJwMYpKy3j+56Zd7/K97
nq43pFa425KGVTXEyKV0+DrINiizdIsQxi0s3dEGtFA7algYW8rSHK0BUq7gi0bAKvPp1VL9psj3
Nu59GRiWHYVMDPuouqyNfGC0qlqDnd6tkvtwwo3Qsmeo4PuPR3kb9zLKQrKTaWCQfWEkqC1hzqsc
Qsv7uMu6VryZBeUoGNUP0CqgC1AHToZF7itHLUz0Ph7zbZ70fsxl5q/GpG9eo44pijcNHd4sDIwt
7jXTphSDTyblkI8HWyMQlwmCyoSlIxIbIBa7GkzI/L6li3QD/1x0raRTvSpNJtR47PmUiWiWfDze
iqP0MjttITEsXuMq67uaXd81CtB9Q74Bt38r+2pzWfvVPk+SPai2u1qdhH0kd4cKv0YqNWBh/jxs
/jaTkZYd+WbHSkAmIYaSxVC1hbu3mrGCSJrVFvINQymXnSpf4XJabithMHaoaaLbQLPKEfsC3F2Y
t6dk08tdbpdlHn+Oonwv7Numb89g/d+985e8m1VBm4d27NoNM5Chk5YUKz7NKmZIUTOBaksbwsTS
mHfIXJ/bY+9XgQE106SmD1dMRp/s7SrUvd7oJk58eDQTvE5mdKol4QJrxmpTxtPgCK0836U5zigh
d5s2IM6MNowjlFO559quXTErTgG1ZOfj/fHuPOG5DHqSFik7vYo1hRYgQjIg8mp8KtDO7lNtr7b+
lyzuKg8MvbQNdfGyq+d4N6VSffHx0L9dE6h64sKco2Cgrj72Og0MSnOMbQTNZUb2YtGKAwYEGAAF
rs+G1V0TkuTbWUPwHv2SYG/hO1sYCviDfpourRFA5sfP9Lt9AfmWo5+jjnxu9UiCzPkaVDKvqaxB
3RCbkBt0PxJBfcobUz6zC9eLv3RqYQ4uZx0kHJb/7aZAd32RRFK0W9Pqnq1K3tdAtHuhuhtH+Us4
t/djBNYDl9Mzh9BK/IKZcb3RG4LaL1PyInFdDxyWpU9x+1a1TpFBQGwGroore3AItKteuKxarycB
gFaL1YEdR5Gr9E8fr/Q7KPHLM9C7wSiWa5Wt9/YZiqBWgNfJ0i3QQvNoKE6ofFXlDW4NSDiyF34a
+LdFO0w2g9wpCyfEW9KO1X96PK0fY3U8pXU0pQGX+G3wU1c39TdwylLo1r0jGAc9d9DEjysnfdZr
15AO6jnK4DvT6PXwqy3QFgFeVRPDD6kbSbtA3vWRi0J6blwPwi64V/ExrZ16vk+RRnvM008NcLwf
Z17F23bar+3w6lWstkMXZ7kJ90m6BZPqaNVTLycUcWuax99y8YaygY2Kv9NM6pnD54WZ+vpueJm9
QtuCyh3V0LWvUS8inzmhlX2rZl4Cxk9EEs/uAgeVlX6+9encaMqOq8FOhmOMU1o9fJmLK1CCE+DI
9M5AiE9VKIKdws7NygPi/nQYAv0oy7uPl+glrnr3pHwvFIcRHOLUertbUxCCdZEo0i11gdHazr19
jbCIOTpF5+IZaxTuWLp+4uWnHs+Rb/1PGla5J2zpiiFiUeYw7K6A6KLSlk/24AI5fMCEowudDpyb
BIxsJ89ntvZSXXpz8y6rS22KQ4ZokQ716jBDn4+6gdLLt0m+HZLd9FzLl0EP7vTJAK6YOfDEjd2S
bRdeFXt0SubgZh7uR8EDnTEewzOn3apr++c2e/08q1BkRMg5L4SO55mQ+kHf3TGuzP4YJN6M1Znh
LZlscqR7rDRuOG6y6j5Wdos4oNldB1/IMuP0JhMvULwhnxe0TSJ+jgZ7sQ2oDobh9Xg9o3lXRls9
d1PEM29Sf4eOLK2q+cw1sXwQ693weiars8sS2xZdcFY2mr+01s4yNmm29c3nbnpQlE8fb713ERwM
Mlr3XJPkFws7cbVsKrBPCx976dbCKPJG2aBNt/V31tH6Yhyq648He5E9ejOz1WCrmQG9QVkQ4sdt
N7g4ypSKjfBLBHQyMzyjOFA3svJDEm7V5KJH1hqbOeKncb6Nhl0xHZT4uu+uWskTSzu5rEIvK2zt
RrycE5qLdmM6A92h1JZO0SnpkRO1m0d1U2A+oR/jMLLLQgBZeNcou7k/hrEXq26GEmjg8uPom164
oXAr52cobe/CkD/XF2IOYSAp3/rOJ9pUBTWfpNsJEw+UrpxM20jflMcB+oC88aNtkzk9AqzhZZU4
dXXmK10QaG/30rLiXML8g3uZAPntySIMqWrFJStuBdsY0RYsGmfIM+jI4/3CpeNN8VWubYvBi/Ez
3YWpM37HfGIw3ZYmQHHE+Sj0KTXGtoz8H+TVFClYRPhv8t5V+dbSy7l5wNBBPcm7KIGw4NU/qtKV
s0eruA0ErEYRQkUx4W6WLsRyJ7jwePJzDZr3Z9HLLAkZQbkBE3mhj71KshrgU8YcsMhpuG1mJwEM
/IwLS/GgByCPnU46IrgvjwdqoeVV19utThsJ7MIm1l0Rlu25e9/4/bL/9UCri9dveylrxlG6NSf4
+pQzH2L1cqGDXMM66mFftNd9dN3rhy6+kPQDIgqdYMsnrbaBqUq6jZwG+tZG4DbI6+SkLu7IS8F8
AI1Z/Fic7mvzYHwr3ek2vNGesacxTuwuf95vUICcUlgudn1rbvxHakbKAzqoqLeqP7laTPwvHjLK
ibZ1bX2KZ7vKNgPm7ij/8yvZLQ/C948/enWdlL58AYiUkKHhD0ad4u0WBI8kSqIwSLfCiS7xt/g7
qtra10y+aDFqkja6sOk4ri/rg/ajhgES29U1c8+eCcStRzACSFGi7nvV3ipe+ZDdVXvtZ33FlhMB
lzx22IZz6XyLbvNL/wJcsHDTXDb74lw2sQ7dXyZBKfClCaLSillNwkiLdrSYBItbIyOFZ1ZtZ1dC
6db1tkTyM9nx2owf2ETgfJtv83Nf8gtPdH12LkkejR4o/ShxvH2CobEEII6hfBt+z6lk34eCE20T
Cq6Ynww2VZl02KTWhkMTLL34CLP1ornLb3mh3R69OaT4UqAl/bG9R0nLnCGibD9+0S/0vHdPiGgi
BaSlQ6utNr2VGXWpm6xRvRHp2IB1vOP+1268OHKaT+29deaePDvg6nCrgd8I+rKz8ppUwtZ/5CWo
bHuq3Xqy5yNtVKj89TnnxbPDrvZCnuQ+oCiG9e/nb61sD1fdD/NOuomf+2frIT0TP79L4zjbtL9W
dd19FnSoti+jBQ8wjKCzmM/yd9Cn/exEv6zX/7ac8vtN9mqwFfg2QI8fvURSt2l2xBGcrRNM13hP
EVdWyEE/hkZmg12hqeMV6SYSNyqsFRM6HCKxd52xK+RP1rwr/SsRqwqtflDzo8p2Aw3Qadd+dQL2
fuaG+20A83p9VsdLiJZvp0AFu60MVwnd6T4vdqgzo2OoTNzrWoxm+LmNt8QpH+z0l37pq/sGcccU
kjNjLmJokj1NnmBt8uZEjCn4nnIvGG5+G4MjoTOHwdW5D+1d6L1sCXQGZBCeZE5rSrkQ4ETbzZl8
6/8Un4Pp4D9Zkpd/LS8k1Rba6yg7E1u/z+jfDrjGrshBn8OOqORb3UJQD6i0o1mbbLoDYDZpld3z
uUdwAOULgzgrEfWN/M+054juV0+w2pjoljSqYjDl/q7O4UOADreJ06fk7uND7F3svYQPDLc4JFPR
fImnXr3ZMAAjPfm+eBpGckYUy7vDVG2ABdklEueR9Y/rFKvx1vNKutyoI8ZLJi81d13mtf0WDBQc
xll00sxtM1eublLDTUie7/sb2ra6FyVn3vC5aa8+ogFVNh8ymXgypQOGuv6AgNZBCp6i3MHh5cwn
+/6UWU16lTpqcTGbfsho2PuYSIaOEAQ3NAJFDT9EiKNer19nR3NwfNMLxr34hDGHEhx15C1CN/Ft
/sbhZwIpWzi17lQSJU3K+PDnNh/vhpci4ZsPffWk6ttLV0v83kT+XzylnZO2TlBehoo3I/JEpfAq
bPZBcVEG2wkd7hl82TbngwBna2vTt0q9UktibLCvBv70CoYIan0czMNcXSU1BTB3EmRnTDlHL8O5
s7Ng2yFeqnFx6Qjfp45eIfY1uamwK6TCEUlUK+OU9d8/nuFKloadvswQDDcw56Utslbq0YQw7iKZ
Gfb59ZcSzyTsNEd9Xxuupjwpyd4itZ8/paMD6fXM0O+C5NXQ63jBjCwxFBkaZ0TD2oIuhAHVta4V
Og2fguzI/rkh352cqyFXEQM+c8Ov95leFvBX0FU79NZG1L8jnjmLR8XyEOj9eJ767wYF0YJqCqQe
IFyryC0UxEjHCFQ6UYVrMR0Tt5BXQ4XizAYqCO1hktYJbXW4va4cHeJkY4RbkHXhsEE4uW+5NffI
p/ndUgWKQ4R0Hd/w5NhVYQveDk/WUTT3vvpN+DI9BezFgD+6dbETIz+mldwjGLBRoaXDJzwuaGnB
RbeAnIBAFT+z0Ly0ys5u1c9mtW2DA5zWAUyneeZTWmGI/txoYJLo7wF9Agm5OukWqX05aAXxtJhC
dnbdOMFl/1N38nlj+NeICog5ZNit6vTh167Yzjgz5Hb9eTyMDgUC8064TQo7NVmAIwGeiuWjuVOa
TWfuoqfgLjlmfJf2qHkRHPF+G04XXYNSgK2XdgBsdry3BK9Tf3bCIRUdpXCGbjPHNkAZeUupaGYx
P4NoxcrWz/cmORpV4XOShu8iOTbf6xVYHbKt1VgNCCTx1Mg3oAjqfhvRgt8/V5mJJ93+4133Imu1
Prpej7Y6ZEPBnAT4nuKJIsu+/mbwqs3Mg0JqPmPGFuDuCHYTvXi7ku0234Jvrw/kmORV3+ov2BFw
0fhfk3MVoHXgtCzBctQgqQq+8SW0fnW9ipDGogRhi1ONc0SDGq9DXvLxxN8HK8sYmqgjUyIz0Lri
kldJKuH7J53AUNeyDRuA1Lj9nn4NZBuIMIZrc20XpZ0Hu+Dzx2O/yDG/W/RXY6/uC2VULGRqGTvC
XfnB+Cz+MMtlC2qf+88DhofQIiYbK+jgiWpPg93kZ5+ayg6svQ8A7urjp/ndpf56IVbVtsASYbKN
g3Rq4dsi+3GTaY7YuEjBn2s1vU+JVmu+KmDn1jwJWT1Lp2bKd2ZCMY+v0RU7x5QuYSkEQPaVjSAe
p+7MsXJ25NUlkmAZI04Q1k51BeoILKsdDN4wOA0ZCr4TcP2gAbSucTYLXF7lR696dZVkSazCHGBg
/Uv3UD+xx/Tn2bTBlAkPwg+MZqvKBfFFZPLxW/3tjf36tS7HzKtvSGuy2DQgY5405VaRXLV3g2or
XhFAKtfTs/qjG7elwpuez2ynRcHsNzNe2u2igVjPWgXISo1W6QdRoh/ixLWrKJhPb9Cs0yys1b7o
Jnrh4V1dPObGbKvxtyg4TfczTorKUyVJQJc+gXqbfXqxtAJB+mWyo8uTrUS1o8gNHRbv44U697ir
4zb0S6lvGfnkUwRQnZJ7ptn70gPtx646V+b97R2/FLcg4QLBWHPGWiyChlItpVPeepUuQdfCBFql
VwDU4DKEsuJHmzI8nC19vgivvduGrwZe7YYKKkyJVyOzJGxP0WWyaRuhSpLKnqmD1rS73oXTP3+m
EZLImxb6UAdvys0bKsHoRXid5Dadt/Btk/00Xsg0w9utGm8U/VI3bnr1hKd7jDHNcNC64zyiKHDm
wP7ttfjXDF4aO6/2s4n/sNBkFdsKqCyV6Zr9QTV0ip/acTeHxDvnRFvflySX42pBviOZxX20Bmik
EgSsoSUiC429MsOiii8bHMdFLXfVdC93boNKRbet8GVQd1OTbbAm7yXF0bNNWm9SrNazY5oeKbrJ
ratF1+N8NGWnF1wEmGrIRMMRMyXi/s+1+BR1x6b35vQxVfd1vpfNXWpiODVfllkKO6PCt416OahK
XbpFnipqTh9/Buq774AGgAIURac8/uL1+Pa8mNBFxliCQMAqjwWhnYplZ9dSZja32UNt7Y32Ji6v
+Vqz7CLI9ka8mVPasjdaY5f4NuEuhtAI3p8/WstRfkIwBmKayG5HrEYQRvBwBYunptCek7ddtNsS
JPAmnbwRczJjPzzKF9jcU44kxkxdM7/5eHovXdw3H8BqeqsLQNBmnH8bpqeOHjoIuEs1lVM8m45w
sACsbhDHyEMvrG+oIgMgxe87MC5UjYLURq03lNRK5oZYl+ZKmJvh2DHgWO0iM4chWqdsC91Bh6sR
UC/eMvcsc8admp+QQEPRZmh2Lbxq0xFDV7vKDEeKkXCHzIS1iQNEW0+es85r5SMldqzG0OygYwvW
uFPAZ9voVyUs35exsssvpK+1vEnL2dYBbJubWvtcnpNFfh8aLWulq0hKi4hYUkZ+uxVqvKFA2gSE
RioqJBsxTOy5/ZQDoUZsCrXbQnWa7lNQHSBO2fV40NszxczlZbx7Wa8eYBWU1r08LOB56WTGO7O6
L9srnOFQuhl89+Nt8f6WXE11HYmVmgImimBb9L2W1HKaHiX9BmNdNJW64mD5u6S+MHCKKNym2J0Z
/N2Rthp8FXmJmVKNOJ2Ip2pyaEfrqWuxGcaDKGyH/LLpMafbaKPn+8hhb6X4Kqi3wPctxAO4Fs+V
zqR3efbqaVbB2QwLWfLxsz5l+UVr7Ey6E52nnorv4PYq4APNuZhseYsfveXVJwmiR61nmekDcMxx
A+oxjA9sXfksZrf55FbNTZc9suqELv7Y7D9e/PeJD8gENFZhqRg6iNl3wK9GTsd8VpMTTuGoo5Qm
ZiZtFnmtNT/5RgFJEy1IksvuS1BZ4QWaNKbdaMrgNgbZUI7M1Haq/auhzlBimaafpgxRT5KQo2v1
L8R80xb5um9hsOnnwThyY93NTV2fCbbeRZdMQiF9g1kPrxTFqLdf6tKqN5RISk41Ul+2oFejN3Jt
bT9eq/fFc9JxpORAeaMTAAJ3lZQjm6QIcWCEp8rUn8Yimz0lagH4Fi0tpsSXPKDKlxanGvA0Oqcd
TXWlPzfX98fSy1MAH9U0ClA4Gr6d7FibRRDgtHXSURWzkyZwcaGDYdM1+l5djBaBTVn4Dnlk6Fmx
E4TLJpZPMNDvuyGaz+ze5Wt4tXmhGQKyRqRXx4UCxZV1JFeNY9WGvh+c0D+TIcenp3BscAVtA/TK
auFM8PPC6FsNt+hjLz0zcfHnWm7vV9FPYuYYCVkFc++VS0ii0gaKQYhPlXzvo2SUQr7YtbJSe2We
PVcJmZQiFsJFI86PRc8tXvbGYsNZVl6QZt9ogAZdhxFODwM/w7PbiThYJJSX8JTS0jNR77rvvqzV
0oVA7xTgkiIu5LTXDz9NhQGQRbNu5ZHWx4xkvFNLubqx/GTvt+lREwxpnwcjnB0hC7ETzwTI3vSQ
ygqpRkMvHqaiSuxIlPdyaQZbxbzQsbV1Y2OMHa3rvF5Tzr1f+f0LfoFZyeBaoM5h5PD2oYfJ73zZ
CMTTqEtXYSbaQ4X9/ICU2cUc+3dClAg3cjYHdN1HY5eGZe7ljSxuY3O40uKyvRhHioXAS2FXZdO+
w1Ct9LVjBK7bRoQ0/ITVZebgJkoUoGv9VSh2w1UkiLFTZPF8Jhtcn3a8Ah0AFsrSaOhjlaGvztpW
72Ir0sTm1MdWhVw9qx8IDU4YY254Wh0BxIofURHtNnJDbOQHAGnQSQQFVxCz1Xk3HgRhoBpFZzlP
Gv8KhpTTB7O+iWhyF3Vb3bSyURAETdmm7UvTLoQaf/iR7PrMYbQKVIFKAxZFXJrvz8LICyrDm90k
DqPVW1lp3cZljZJANNzLhJqZblxpbCSn0MvGSaNup83USpVRG66yEECLIpnJIZUSrxsglSspqgLw
XnAHkWJXVrjuXx7zv/yWf3H6vHpj7/Sr7K5Oovz5fzbPzVsm6/KzPxku8h8qUED0pqi9LRI0C4vl
F5NV+wNiibzAupFx4QNcCjn/JrJqf9B64NVjJ79YPS1CMg0UwPB//ctCAGepmBOvUjp/8aL/B0RW
iSIFe+iv49YAC81ehwwJKJQqJDbhb/dYmoSZ1FUy+PcidaQWa4ArJbOUH61AtbBPG7yT5xw32NzS
t4gdy095EG+qPtxBchcdORst5G4myQv91kPFwHcHIezIAITOlkrLuJj9EEGQFBgUCqIbfbKiXZnO
1NOnAEFA/3+zdx47kiNtln2X2bNBLbbuTpcRHjIzxIbIyMg0KqMwI43i6ed4/Y3Gj1400MsBZlMo
VEUhK9xJE/e791xl7wZdtqieP5QaMJoCcazdvGD2F/XHkdbwS6vLl9xaD9OsDaZPkT0U7Uy2Mwn3
ttIbRezxviMZm5IxmB5i44/bFgwPCnJRN3yHw7MiKw+OMXtaluUtw6hV8vbQArGXeTbtQycTbwks
wK0TNXeLk4c7Wa3kX0nXv8uZrGS30lLg9j5WYe3NtHL0ZpPZ+oc0ZfAwsRmdag/zDWzkv7KOkjTr
J/1oh+X6N7CKTzcG9OiuTs25uipPFALrVPKHPpTJ6F+aeKqeCBk7J5l7atsk2vwoItlOtCjPzhl6
M7V6nBOCZ5/NYtuL4KmDUbN04WdiauebYHE0bHQ5y2lHVtd+WiBzCY6UfnYXu3OHmNH6K/6q1btP
Irtp0wkiyx4fdPy3zx1a03PgYWkwwOHdJBRSfrTUTd9Khl39KCo3eqv7zAPuUazLY9vX8urxViAk
yw67sIg86qHiqX/U69zcFyr6m1Cu7mOIq1aTusO0nBbOpYd5acKFWOiQ5BhGRSQmb1s2CDKjNgVc
3wb7HxXbjtlNQibvbunH85fWIttZurcfOulpxBBTu85rbwv7alT0hJjvp3J18JOFNU3IG9g0CNti
tvjsepCCxaqAenpwSlU9yzNFXeGDSfg2QHF1KWSh9SFT3ZW0gIQu4jXzFeAxAeteLudVRD9h7bgU
9Lh+c2gd/2jarsAolC2And1PWee7lsT5dphBVhSZC2a7bZJNSXK7s4NDvwbejn311qu3PiwqzM/L
6qaCH/HEEzjsBV5wcwVjfedX9h1EZqK+BkPi8h715b1YZSri4gJlON5FcZgKsJoj9db4iOeN11jH
fIFqXxLoiaPtChQRA3nQ30fwFD0THWoJq7oCmiT1K1DIbWC79WG2QVIBorzOgsbt8DR4z6Z96QMc
W2bZCvc3TMd0Xm4XNPvdDkr9PFbjQ3ajJ/lIqmAV98qD05K5l1r5G3Tme+FhXm7RdckdbbrSTYeG
xu9kZQpVlNmxhlMM6IRv1UouMeHrE1/V3tTzpUYQvMX3DgaW5XacF2c7hd6JFLo+G0CTj0HOn5uX
1Qw7RURpH9XdC6/NnVM+Ljf5xP4sYMPkNijflRvKbW5OXwpB8E2yNqdlKB+IG2+7Ktouar34wPHz
4q/PqhLNDqVmWGR+TMqjxF0OzCH6g8/ZbRtlKs3y6EdUZ8W20jJgndOfGWe+u7xczHauir9tXT/W
ZQfErozi7Wj3710/fVsZvH24r9HJ9UeORHI3zvW16TW8s+LgWHTNDp7ztTTVLO5ren1w5OiRMHeT
1U8tRWvAh1qfSPjKLI6TS2QvpIxvtwzg61sIgIU46WZldFl2GSdCU+UXLTkcbmRdKvGDyLgH9IWS
biYpQ17tLHtJF12/iCr/w2nrq1n4qJw8rp7kOm1XGN20vKxpE/oU7kaj9ewvmf72VvUMaSZ7VjIr
XHQq61rmpvXSrE7MzdmSmPsgg0LudpY6Th1A9g0tZCchOucnAyhC5uBT3622wUTpqyy14GE/k4/m
CFY5669K6eSesuy9yNwB/K+7pgqa8yZuw5LwtE8HDPPvDJNaUMTvtYVKNtcwWaeE4Ept7DtVlMU5
9zo6z0SMvOWW3V0G42ZD1BiQVbzVnXx16umx7s0uHzpMxJRw3fVZUz5An2btz39EC29Gaw9vvWz3
fvWraHFg5uIlKhYXlZIhVREeRZidGy7lBPAPzlCwq3jhfBGm71Kr6sGKufdxNf6Wc0FcWoMgBFHw
pBznd29BPp/8sqZFzijC+N25LQe2hRsYf139LgUsaKeyLmhN5Xy6SRZI9rVHGsSDvLjNoZxt5Nr9
zhy7grDanGc7Kb/NVMeHoG2+E9Wep0rZewIZuKdR8qUZt42dp2Umr4ssHvobFaJUS8TYNk+raNlm
eJC7ioi+D6n657p+cMFHFQffxqdMefvm9rBpBNrETHfQniTz7zIdxvkYWB+F1Ry8KkKxcNe3KK4O
pfVBO/NxvOm6/vxKtFFtGtU3O54O6gpnOIwR7o3mSdVm7zOtX0XIa+CS2o7MI8SqB0+Ml6Iz66Yo
m68oYjYPNv7eXe3TqKmYp79+aer7pPd/ZH3+nvnWmdD2ueLhbUnPi6G8NGGyHRuYb4AYPzOVX2km
OPnY9GR0v0bjW7FYZ9fyXi2cVGDMrGuUNH9W89LrKN87JqsYSRDJMIv/N8yC1CuDQ+b+8kf45SWU
MsAU22wOXuD9vC/6r4zqo5FYbrhhgqxiBbbLa1s7WPtUuIG59liO/sYd88eESMGtnJYp23JjNeA3
gPG0j+P8PvcuE6w2vvnfvV2cRBekrsbB0OHIXpyVj3zaJ/MnVHfMx5Az8znwkCWd+yQzh15a1im2
9amOK0x1MPgdPKU8ZLl+y2dx8Za3hVoBOBP7eV5wWDv1prSn7mxzNdkUwjybPjmadX4yOcP8NWnS
MUu+eVl3ufYOWa0ZuEbZcoI6Ym+LyfoOu+6UJwmiNRIyN56lBo5JUUG8xuBDl7RE37fD18BSv1Ru
HzxUYkSuq7CLnhdPXTObCUIzPLtKbiOvhpTcnxaDriqTLeWWO6f3CnDhQPXIocQafOZay49K/4nr
8EoH2bvrLPuxX45+FeyDboXfP9UUNbc7IGTTUJ5EZPA2rPg4oN8lB1V7fL12eMv57oIgZ4ny7wiP
3y02SqLtiKcxGn+0k2ft5PSxSkJMkOOOnpHRZdZWyS+aLOdBfvNVniqXzwSf0jzKe16tDeLHzlT+
OdQo5ImprqqnR7KhXiY0FElE41Sm3hjcdxH397WIUs39UXTZzDehn3sOGGYwj1bOdjhTdwBIXK3g
IhLmzy6NYM4c7MJp3MAweJmBFe3aAXc7DMFup5t+3PkA7Y5QXd+TxDSvpvEhjgc6uSQWj19obGBP
sxW8Ll7x7rSvyTpfh857adt5F9y8ptbwlMf9hZvmXTRgjtYuJ00/2flKnxn7bELRP/nKfab25zi7
xedkx4/DKPdWQhWFtcuhjgCE34x89jWZZjnFryREzZ7GuO/bQr6XVIKwcmLVC5Ib9/BHDyvQXuGM
cybdVx1UBZvdOsmzFITdZqKNITLDPlre4LgAIPHrfVME40HH57rFmNEXRzPmjFOigkhGgAvM7pAP
KBG1Eve3UF9NvhQHjujc4GFypaA3f8IN/HCW+BO5MzvDHKEF1GUJcFgv3PINpnlaAOYCbMX3VrFX
sC6YW+0aYW52DBosNl6U/Roo+RhNffVaxhK8SPTobj2pochOe12BppH30suuvrhmxWfDpT/2H+pK
HwygvUD3Hxq7m6z9be9iZOjsT0/URKfwOVAHMYk1pX40DYgjdOu/ah+oLCRbkjHnY435BSnyUM5L
Ghd8IYH1Sj/BqSmoUAiLA9fV4+yNO+FSC7dS1SY7emjhjx/oAt3m5S3bHoRp1VJ2Nfjdpvez56j/
LCWZiyZuov3qP3ux9NKgx2c4VcQhmCz2YtmaInBOpU17aBTRJkwhAm7logL8F9fVz94Mu2KJjolu
f+blpDdW/ZXACPGdX1TKPC5+9OWI37V9K2vPexCL5Xl03gDi/woqugEa77VQVb6Xa8RuDTGB1nSE
fV/3m7bpvc88c+h2ED0baBOXvbWZ3OWwKi6Qhdu2m16pF0V/18+8zcrbPxPLvZ67YD9QwZACo6dJ
fhRsmLqpNq7PucoTwcoyEV48v/qyAqJFrM8bBFXKaazbIxmaFDT/o7t4X3Jm5DEX/YszR/u2ndZz
Muk3t8+fp8BXb6VdfZe3vTSjZdmSG9eZqM4pnoJlgNLUFddstL91b53RlZiGNuEGNPyOMvjv3p+2
C49QMsf3yPNXQHyprqkq5VNEPLXbAzt/aoR1J9hKH8uEa57rWNU9XOXy2iUqYc4aUDXZ1iopyIqX
Y+LQuyLVlRsuueUm8U5gc4KXenA1PPcmfx/CqPrMLKACdbPW28J39V1Yc5wHEbl+WmKAyGPMrUbA
ie/NahGliyHGbR23Mxq8/BTuh3q17rDt1dPOs0bb2VhRwQDGkav/13Q58wNAV9O1Kj1CgsGtTitY
Y7IngDhBYgp9Y8AKR+XFzhmzqU114XbOHaQQe+oPTWWNbXIsKQWPdxkQyuCntCV6bBwYJj6k7637
LBT0jsyAUgVdRpu5KDl3rBy9H7vJgF1eWHK3+ZgV16TwGN5G1nAaFLUERpum2VR1jmHXpWGAznFB
0kqtFT0HcB0hU3LRYHRgqMpNDbIH0gYHi7eRdbTge3O5gvq1FR5XanQ1ecmMmtl61Vi/MgA3OWwZ
ph/YCP1wP1UcNiaHxZvD6XAMy6LzrxFYSnczA0g9rdoCiKnFIo6LitQlGevktZXsBKBDrYYjWYsB
ye4FTzQ1tXhkmrmNrtmgCbGEQIs2Nf/yOHLq3RiVN/ejWPnlx7jqnpCO6iVOJ21N5UPsWEG4V5Ve
19fAL4pqt8yBxc0xSXLatZziJHuuaTvfypaffdPm3j70eZdUtdyOnUR+w9Lu9EWsNhsYaPGoZ+Kb
AI/8HbMt26chaqHDAs0JVOUdy7Wye29DC7LT3VvGa4QDpJcP6pQ1SVPfldNsM3VWzgoYq1wdw706
miN1rZehn4DZRuH8Uo4A+zEENXn0p6DhaGsmTcg4D7JwfpfFOt0NlG4cQbPIkTPYPG0ZiBQkdtuQ
UIM/gvJkJXAuGTQ4VqZi7pdDM5Q1xpsB5u1m8jlZb3pWE9azronvS8AzuM4Gdwx2ZobHtGn5RxwJ
EjCJhNxDvotwLfV9qA0jhqSybiTiqgq+2gAOwrYZkmE8Z3MTNHvIb9lJBXRlbJlpmuAgRcZZbxmC
0sGGb0cPNFcF3Y5pivUc6hq6bZeMXy4e0KfFmfWfduCEUifVrTm7o3KgWfS5I3T90TkODWxzFbjr
abIX26VoOgNmLOvFTZuga26BgrV/zouyo7clE09llmUMEeBcFJtwFmpPA5R7ogdbEyvPi/cCQPTF
zPXyBMUd0qw9RfhsWQaYAq4Z94dKOH+GMEtOgamSl24I4me6H9p7dxjJkQJt4M7WTM5Z6W5UaSiD
5G2YyuCpbyb3dt0uq4madq2GTdjfoB4Siu45lLK7ffsTeY+uCJJH7k0BDu6yPFETQt9FHrWkoDLa
ZPczHM23OciHv7aKedbpOiEf6OXNSxN53kNTKGvfV4t7kb7gvuDcQTRG7YoqzhDS6eQppKWciKay
Ge8EtXBfKpbL94Rr87l0WvGSDYrziE9YDAnLoLIFHMavEkTWux4Xdm9ZZGUCH3UWv5qGtKSR3IlL
rZ3fVGQR7LkFF3+W1RIgLwqLwGiXt9fVc9QfRzQPPEc48Yeu/GuVscODOtG/dnAHzRbD5xzuw7i4
2rWNONqwvnBoF934XPaS8mVPC//DazW5uRqOS3wHMy58c+YbYRhUx2bpPOMg+Thc38B9Y5BtR8wM
mz6YV7S+IZ9+oLVONLVNtjk6CdOLqvU5JPsPVLGwXNUe8WzbyyIIq2O9H2etj8hv3imYRfConDjj
sua1GH4+c0V9pSjJF3j2HYrnEkXzS2S84tzzFp7BHXv7giFCAC6g5fhsOcUfp4Jtvp2dbDm7tRKP
QsT+y+QRuI/9lYYgisFeZztf2AM9fMliDOb7egTgGYnueaU4/OoEPf0pQGAvAbUaRz7v4cljheHY
oZp0ml+9CmXARVo41vA6mFq34ClyfDihQorku7DnC5QAdJdYQVbzcLP2nuTpnhp7a4IMJXW4jhPd
SzXbaVAeeK3qna2q934JsKxwEm4P1pxcZuh8jV8fNJFAi6NNpOuTTJYjTUMcKqBSFFBB7Gwd76aY
kve2wALT+a3Lw9l0mzhCaHZaZe5xUWVnXy0Bl5/K+w7lYL2VwsvlHutp+LOiHGbynNS4j1k/FO+h
Li9L3KuvGZrfvVxm7y+zN3yxi28bCMVu9V5T2fOn9r36w/EH/5wxDIznXKWqyWh5QomJ1NHkcZec
sNzpkjNh1cwHnk+ZnwwNnO911JTf3hDkD1W1er/9FbsJizKFQVHl1z8w6TsfYZt0V0/bHoUrpbZ+
CdVTKQia/ERrwfjqrA4Jy9hKzMPiivVpioYMud0ewq9S+dXZLWy154cOY3BrDJ398Ltz6ugu54Tk
pJNbmV9qwBsF071/8JpaYnUJ7EOxWhF3rmg9NJaNH7Z5mmd0oTG7LAulS/WQYyHL5/x9UdI5TDn+
yMQeCeC0D4ItcJd1BU0+iRB4hYvkZGfeXrOY9jb1QmzkclMmt1dyLoZ9voKyvtUIlQ32V2HEBTmr
3Ma0Q6V+7TgM+NB21zEJf04rzoLGO3aulX8PEXE5v9WXAQZfmo3jcGwzeOzVGvg72mLuogSlXgTJ
i2TGuG1hJx31wh7kCLCcCKFRQOCgbrMfkAbKA022JXQ6RqxzN4Rp2JIkiXT7MRfqT2nmXSk1d5W+
5JLVNOcRCX7rmrndVY44m0H+tGrw0Fnv/YqW0U3hhVv7cORY0I8HETfZqYtLhJgp/OGEPPjKZNHD
2JQoLXiRieO16UJ50MaKrX6LsKsewi54MZMgimOvHXiAKPsCGH5hCLGbgFMdGKx/9B3KZQspyZc8
xkln1NZiKjSMXpTG5rvEzwtB0z12DcF9nGdPmQiB7zV8LnDOo3SMzdssKsV7HFwRbcqfHD+rQxsY
k7K8H7JCV5tZaGx18fIce+WOedBe1Hm7N1T1YLhoF4jVJjjZdKOcEkTe49Io87G4teRorRArPGE9
1sF7ELcHPaqzQNJNl9vlxguXJ6dKhr0R5WVcPHEc1tlbN3EFK9xWQDJnRr+7qo45//rug6dC5OHi
lgbhXWqJftRYIMOo2MbT73idAgQPe8/1ujs5LsTLBb1wiqpbzn5IBzuSKdFAesEcXIxGfC5xu6Cy
gXUIxuHNp5zK7gEoZhPlkL0fTI9WjCG/5hy2pWOKPsws4g105pOeh2PtoznCaVBP08QTU9XzlVEC
bto4LAFgjPWdVFX3kmT2fZJo5zRa8lU7y50r5u95BlbR9Zd4je7KrvyZ/CP1TcMLJ3gbR5XE0OhE
87dAuHPLXF2BglqfZVFFD6Fd1WgUQGNZd8c0qOv6Esum5PDBLzON7foUutXXMEZgDHjTcqaKOxAu
Nq0PTNFHLa5S5T9gMqJOtRLd3uVkP57IJWxXXT0xGjzKODrmOUhcE8/sThPHL08eK61SbY0PTTCk
IOLeb4UJTwupL08tzVNJ6eEv2sni5wCg/sqEicd2ruz6kgxAZKkZ9V9nbgLbGrxoOq3+RoVts/c8
dEzJdOVghnq4myLv7CLibY09XXWmx59JUuUPmaX3kEGLZwpUkdwGLMNjN/sbxwA/zZP4V98zTgSh
sWBdnBxUHW2yk936CGLObqjtz2XtnWNDDRohLhchcDpMnnD27ehBlXet3SxmdR4bOXzN5RJxGK0I
QYzNs1cIgj7rXeyEz5Z2vlxPHGqWRApGtnyjZ480v5u8VA3TGgF/ZZjcEz1eFxCmkMo4nyftZwfR
rGjMZbLkwEFcDTu/a6tUr8iJXVcjqbOwJzUpVd3Zvz1wM13NbwNG9hvE9zPsrUvrFQ91TqUDVasb
pP0QhE2wHMPczgHE1T8XxEeTu96PUSbnESGPjkHgIvIfWZAXYc5d/XNeSv02SyuteqYtca47mPvY
Kp18DS6R6j9KkV/8tmRIwGSbMrRhHvfRTCUq+3Kxte3pPdLRm4a9xnW2/sGvI3GiEdHp4tME87/y
UYxn0e3GUtx5AdXF3aVEQHqcRrugwyd4KItvt57KYlNqdJl+MfuoabYzF8KPwrjzl1JzAGliGr5p
jxvDVJcw/ud5vCnpRZ8AWOEV9LF0IJJuwDMmT7LJaHOs4jn5KbiCWBcm49aDt8TNRyuC4Jd909xq
/i+BVACeVRSo2lQXcm5TOnUTt9910iK36jYL0Xi/oc+JKYpzCNwJ1TnThr43ajzjLrfvnTCs1p2K
GET5tb3+jnKOGOgx8g+HUcH8sDTbIappXIxrR4iL8BhaIgb/oZVuozkHFUM7HVwOZtt8CMsPuLrL
dJ/h0UPc1CVmLX7e2YJuWP5lu/n/JpD/g6HrfzKBpHr6dWsx+3fC6T//yb8MIJ4Lk/xWdR8GuEAw
9GDl+JcBxLOhnDuuR1UZjTM25pD/8n/AvfsP8mA4sbA6ggDFkPhfBhDLBZnqRAF5Qd8BFBJgDvnf
OEC8/+b+Cv9xkdxs8AkTK+rM/pvX0BO0jHRzZpEgpvGq6179mSaIbYOeuRxUwD4ZU5sEW5hB1TjS
tdrBW75MZc/Z1K6Szxl/w286LdnF+4QMJvMh0HqMymETWZSFtYzHKlqkOVnmb3FIitEUXzFL0j4o
/XMzEFr3iDVLQwntELzyZ0HfafBJLGo/hmQ8xya5FZW/j6p/ROgLwTnm+Y4iszkFevzqjcCNvVn5
PyWu0DQnWFrvxDBIO82sxYwHr46H/LWUbvatCm7g6GJD3b7MeVPzmjgheq3PAeCFTTFnuyMEaVsB
oqic7P4qmgiDe6GGR4siAu4CyyzdA4oHghm3/178dFuv4YhsaWYTRa+WInXlGBffrRe3FHUX4p+u
2ZshxcwZyPEN9/xc75Zhcu7b3IHkHWYWv2UdVuZt5FVN0pDqnAPMZ0MeohN2k7oKUX7Ddiyeco4N
97mumJiFMUqi6jy84i7rkUw7KxNwhTgiXW8FNwc3Y+7FhCUWt4vJ/NPNDBWXLCf3Uw1s0umfCMqs
yPbM9MVie5vJtvTRnVpxx6w/naqM76+jhdKiLuNE/QghJVdndJoW22nK4EgUOzHmR7/A2pNHlLdO
feRfaHpN6SLdUEx8GVT12qMpdfByXxJr6HDRretT5FScdqzibQ0SCnk5CxxUkSQWoLLQbXYD959u
2y85jPpYWYlkzC+Bf28GmbdiF4lkWHZW43uMuv95ef9X69j/a5VqsF7/pxXq+qf7Vf/78vTPz/9r
eYrj/wCF6UUgxriEB/9WqBbb/8HVz7tVbvAXaKH8Gf9pT2PlAhbs4WsLiS9jtGTl+k97mhv+h+ej
EQBowaz9z3L3v1ickv9mhGZGCaSQ1kPn5lr7NxNwaclFoDQpNIFAPRGGgk2aZ/JE9eiaBrFlPdlu
y2U6GYykD9bC2npwFaEUvNvjc1tZyZbxXJ9muBiOBaOiNPHc8a+URbjjXFN9Td5oyGVGDElFWZo/
dV4EqT3IettOpFKQiKc9heXuwQ59zOBZqa95y/t/64en0swhMM0Zb76PJcboFbk9Fatj/4H3n+xK
f1Fqo+wqOnr01z8ltizOLUHB17Urwa+VRRY/VzJ2TmEyxO8GG/SplHX9tdIB/KErfCO73ur7PTTy
cDcNMr5YjlMSGmKEdu/22bANGHbseDOa8zRH0cmnEoFCpjx6zqSgdCKf+rfebSF4DlPCoRzAdhPt
nMH39nPft38Yus9PvZtjWoC8bn1E6GMMKFXWXfti6e9D2wRAimTwOGAuiltbXHRROVeqGudjn03L
sym7+l26gfhRVH1IF1mZTMc+sZeSWSyCkmmH4SLRiVCya1m8ZxFw99QGAX6okHnuQCx0nzhWkTCW
UP/1xh6fiS/H72odMEPp5LZOiyDeWHMOOGmsjHPqyxWxMKycndKrd17mThS3kTuIjCUqXX/X54xs
Ml/EXJtpX/rd9Yv83bqyOa0D5Y1ilDd/eGXukqLqnpEWwseVo26JPjZ0UOxrLhaoiKq1N03sjjgK
6ijijjEwQDdxZf3Vg1PsXEH9LSwf6fzq49sa7UYjqpIsjXp3McOd5LwOX7LIra/WqurD6tD3sDXz
mDyMua3vVq95bMKsvOfiNKYtKpS96XT/V3GTotHhn2EVNWPet6qCKu2Ft6Radt9T5/avjZwRF6q1
yn4PWcHzuI6A/mm/c1t3O80dxiTuQQygqKeDmdbG2yWam1MQd3C41lBZlNsI2VYohRjNt45tso9+
cMUPszC72TY8nq+FGw/sZ1HzkHVx9VvgtT4gtXsP5aCBdIS9i1O918NprQCkbOYENAKfgLrQpbAA
IqxJbi3dFH31TF3eo0qSHGhl9rcWmXoLbNHeW8mYUVUYV+2p9yaoVJ6vaGaKMuMqbD9t9d4GExja
arb1ufUsqwEUHnVvHVWdJ0FrGT2DCq6QIILINNPvCptCUQ+wXWU472Cl6c1bJXKr3ffeAECtsEV1
+/1D8c02jTgf8LMUy684XheEhtLlF9paygWJGi+2/xapFancTOVKJKubflWixNUxYn4jrubaZLqz
2Iwf7MtNWkcdVagrXcRPLUXF2DZ61V0YkDryzrhL+0zfGMhSxhQPagqC1xor1y6hOrxgd5TJNXGG
ea9rHl6ElXkGdhqokfGYpChML0S1exBU8z7SDOGDBqtOhi0mVe0U3CmVAzRdAu5hDLrset5Vi/9u
gU/drd2bk0CwxpNni79eE7anslsqbCrGPA8mCC8GT0Fxxa3vjhv+ztnzb0BeDr46941V7ULdkvOM
yMWK1euRm4Y1/m4q0vKZ9LrXum80HLUhvpdZ2fVnVffE2wsTJE9Wp+JfDOjDgx944g+F3NQumKJr
T5EY6Bi3lS8xGHVeeCzqNtnqYQ3uF0869wg31oeqqJnYeMHIiiENZxwrF81yMHM+/vHxHn6WHisX
qI5q+tEgY320jBxO1cA0jitts1v9Zfh0EPpuhS6hYtrjWULvBicpH0Remb2K17rHo2R1D7kuJ274
IpfnulMFPujcZSmUAXUzAQtCkFqcvc6YoRqcZXPVH7PVTvQWm0fwg+XGPMmxnBgnRg+Bttatm5cF
qBGQ5K+s0eLRMY56c9ym/WOUQmQHHvQ5Z223ZT0sd2Uj4t9+LeXPIZDNby9yWpzFzRjyYFYRoNui
CWvQlK0U8IiTjmzPzLj1NHtDfBdapj9XXrb+bXB2f0+1N6Qsk8GO9Wq56+g2L7fkC+07LuPdfS6I
lZsqK2emiA75Tso3+M11rPHQ9tismYU58phPbXspJ8Pq5JfOhcPaP/qUh2sHDNQpbHHcWMqr3svA
9l/6ZR4I0Tm0CSLnXV3LEo+VzgcGP/0S3Tsd8yrq/DzcFpbIxlPTu0zm2sIqXvJy5sY8NqLPNkAG
vZg9LbeJH8qpehmWcH2PAweZtkoYSFpKO1eo4OaTr29dD+2qzSVm9eVqIZsi3zGEgwfURH1yGPJk
/S4ytp9VlEjdos6Ck4pmSsOKZNWodEq8FHHdfKilF+E5w2V3yFYGzdz6kYNNYwIypyJs7kTO87TJ
oo6WM0FDJa7oiuksRYfLIEhCV+q99AI0A/rCdnFoVc22Dbr5YBWK8LmeyFRtga3HmCXXmyG+JbL0
pQh6vPVA3s/tGvTv9PUM29oZkJ/tsFlPaPjdr8x31zPWBnszhjFilZgT74NJ4bSdmhavoMgG57XM
Zxf9IvL2KneAkwReaV60p/szAAhztlQZ7JKYsTbuTt0x1zAl83A9+ytwsorNYOMWOvhQZZLrjVTx
RAWR1BROLn2RfbG56PiORgBz7Wa5vK+2mr/NWIOhHeQC2sC4659mUGE6Jj1WJWcAHFu7La0/C5CV
exME+shku2dUuYavTf9/qTuT5ciVNDu/Spv2KAPgcAxmai1iHsngkCQzNzAmMxPzDLgD/vT6ogap
q2RtptZOVndR9+bEDEY4/P/POd+hlGCdmbC9zaKRrLBCgLoYvK59XDefcvAQ+8c5QfcfHLI5E9IJ
9VZD6m2GAmqNaPLz7CVP7DMiezMBg5tXkZ791xLtdNxYbAOvesopW25sKh92teN1R6Mz3J0uSZ8s
+1ktdreO5HCLpibdOH7+ZS8wjxx6s3NOo7kwV8fyQLDEGPVDv30wedfyDIvrGxp/spFlHj4lHtOi
NVF+tSa07lGSlJT5vh1L2DGJ23/mtkLDZf9Zu2u7r4Zd7GTupmGreKqsIOcoK+aAqmi/29OsmT7W
y4TbNUWo82mg2tWmcTA+5CJCQMmtPe6f+dyPech+LiET4Yp0GwdTt5tdRi+L129rxim7FBQSE6ti
jdTqaYxXniRnGwPV/42tE+Oe7MdtMPE1FjVl4gCE9XiQfuaedJkUDzTm2s8BDZd0MIV0YcamRk3F
7X63QE+D668SqhqPyvjTT3b75RGbidyQrgKJmGCMkm3HLMdVru0MGki16Auv6N3y2EvWV7mp5/XM
9/aAI6N117HbKz6WDViYHX4AfJZ12c97W2bV4yLm8BJbQXhHizn9nznpUjwe7Kr5bgf5N6MG6pm8
SdlIFtxR3icKgbZD0TYH8iXQz0yBLYbzTJ2HnoLSXR5bwONkWkP7wT7nXLpEm12vqpHuMJxZLqP6
j8JU1i/LWfA50KLr70TvJIAxqnYn+ePudL2ouy8pos+EMORGFrl5kG1qdlyocS3WI7GYuXLmJ8+0
7oYhu98Rt7AKbEPxsF/8scVf0ZaHYq6+h502r45jNXvqiIcLOmR8MUvHbl/L4lagph7xx1Q7FLxk
65TesuNI8Y6+mLAkVWi76TQXlCQJe6/KEEG2ThtPPzpShd0qHOuey/KQ9eboTGMysrvO2p99mgcP
wzLNN9lYERqL9knoE5+4Cm+U23bOFnwxxOa+E8/owYSG5aN2Gu/s6AiQCz1Ry6kYpJ0fGtNWF2x9
aKA486zhe8BjCi/5HKIR2W31J+Hmum8TK54JSXR1dgiThFLfuM05OCDMN+xBz+W9q5LmJSsjaUOR
2croqWWocWd54wDxkwcM1uGD63dZeiirsWXkbxk6tGp8d+dGw7g3GFqe7dZ6RmflW4CkZR9ip65O
ZozwN1tqeA/Z9+OIc1AEApUQcy/mK8FasXfDHxUC5N4fHGp1FPcCEFwCq6cr2q1x7aAlDpOlT0Oh
Os6g5u6loza52GMLZMLSqbgtY+Y3ez7tcXLxlHa4fGezbFah1sCNSOBERIJic6YgmfLYidWVs+Yk
V2YXDuPN9Ut073xKr6FTOyDTLWvZKhrpIXznUfmL/9aKr9zOyrWn0qbfk7xe6LaiDHte5brk3m/r
8TUBK0YPWabl29QO8r3zA91zKiz6NHnTfPFjLulo9valWeb4x2QN8jlzbJ43TW0W9vNOfO3Jpm0h
7euT5/kD5sQ8+awwQT9H/oKLo2rb8JxEpffRzeisyqssLL319MROxzuI0ICFp0XlbejSl5Co5xPF
ssnOyfoEp3veBd+Z6xLKA8Agn6MUC6Kn/Nq+Wb2ZrJel18FDoIPvHlfH35OH2S8btCVX0lPdiolt
hqrjRXKtcQwfi9lv45uDr+/ViNR8q1zcFcOMcTxdvvX9FL2oDMzDSlm4qdol2JbzgqqczZwKc80t
b4NrsPxg5eo9LxgJ3jNv8ba6hOUqw5FhSJDH2lQohu+83NVFexGKg2XFxdm2jbcuaVpb1z4tyGos
0ssykGzbTZ4nvttpGL0bILh76VW7NPdJ+WAy29QqkO8TFOAnJmk7OEYpryk2WFwd2Tzq1yrXEtie
cLeF3+DHmiS1adAe81fRUMkTddW8yQSRqCDlReUqEu+Garyv44IZdb4rqg2LCVDCUSgeS1cN56Uo
46cBP/HrkhKdKsqxupK/w32KCE+5ydya5liObDB8GTkEfZFBt4Suwoe2cClgnutGsKCsja3Wppyi
GS+fnVx7rx/7w9LQULny7UrdzOLjZuVi5F0XI2KSV9xNNpUdGLCrbdueyfL7VCG6s3fJ+3HcJl39
pLQVlauSDlYQf9hdG8QPQvVLLDj7xuWIQKR/xth1+fvO6rFZPAn6w28fZYNf3YJDUG44mWkzzpw2
eFVNGekNyAOGv5IHy6evDZQt4eHUIILCPG8lJcrN4ID10zbPI0HXX7Zz6ax8X8I+QrpkrQA7TymM
qo77lJfODIgGfvzO5w3zkbNf5SMpwwQ/XdE/pjHNkI+ke3yWpBHJRcFbbG8Ie61ci2rPYLAE4YG5
PrHc7f/4EwKlbgJzA141XLxZJEe7p4FKgB6Y/x9CuBgI+ee/33edXw1xK1bL41+3b//73/a/m4fP
6vfwrz/pn37N8D/++sPJ7+Yeef2nf9nWYzZiF/vdL8+/h6n82+//95/5f/uD/8a9kN/ldWl///t/
++KtPN5/tyRr6v+4pXQDlIr/vF3u5Z6H/beX6dfn//mr/i69yL9EHj5HRLpAylBGiCh/k15c8ReP
ilgnkpjUSeoLYvr/iN66fwEyQVDXYeQgwO/zRfx9t8kvCkOyuiixHrIM//svCS8Eef85egu1/L7d
pA4IDpF3l4L+eclZO6HftPP0hmfR2vIFL8jwLsqz3ZXmcVIafJim0nHfi4qFk6GOXey4TKiXlqMr
ODplI6sLWo1C2GVYq77myXaN5iG0RPNF0G7+ZE9KIv+mEvCczqyNGw89jhYHYHfLNIjqwce5wJKr
XKy9UqpbnDuX2krs916qobhGg0i6TdOGmMNc9oCMIP042ERhA0cPQOgze4i/T6hZAh9Urbkowvnp
RtOibQb21GxBjAYZhgb4L96BPvd5AyVEzt8bx2VGxPdaVg59j7F06auI2SZ+AA+x30vVyOxSLlWl
nz0d6uRN02iJ0XEOI2Pt0iyWxW7IHZ6kHNdetdacyHzgUiXaHczBnvOnm1RAqSYJ0mIAqJoKAPkm
CH9jxMOfGgu6zVc9xotXp5+n12EQ4atqMRErE86HpfKoFnDuq5XAa6e16t3pJWSLx6Z3TM6hrJtH
fKJFy/WnDPYsAhUOoqUpH6YltE512LZvZPm8j7KokydKOktIg1YUI5ewEdQnw4ap2bBLRXAPKjXG
2ypAag5Wklp7ey3rJSUzgz+aAo+2UVer7WjS5GUu+o1sswr7QC3uVEX213vMl80hRJjekDvDq4P0
oiCGYV5dZTCOyEhoUKpdzLJcBKk5NTCvrlnV+bfCmkvu/YEuAabBZsJOh8HXbaviwyocZ6edMTqG
TmcNq1DFeKEB7QFp8mGg/7BNHNPMmrg/Jq+U53nR9ml2ImaUrCyOYUatEVSR6+hKhwNzksdGVP2T
h/X6NzeZ7onXGTjDrPpdOk5EK2wt7qXifNtuiWyIn9n2oilgpTliQ5yg3qtgaR8WlnHHyE+t0+zb
zYfS5POYzWmw4nbLw7ltvtKOqwZVa1QeU6q81skEzrSUy1mHyT0a5DU7FNZ0X3NfX4+LFPs0MPMh
TxoqjqaSeiO/yb1btXT+GifAwPCnxguzVbeJubc+pJFHJDZtzcvQQaNJhix4SjJMDlEkw2rt1qUi
Rkt6iVs5K9iKDjpdLd7Bngp7YwStSyTUzaauMB9kTDcQfm1MXzXuOhbNrNEq1rNASLW7sYcFR5TG
8+giRf7sWCQ8QvAp2PTx7i1UkoIz4V25HryQN4/RFfZMWhX9U5drcYvynjidHdd74uQRxceNsy7G
e1TJxfwZN+ZxdMe3mKoWpND4mEsiSBb7HMP6nDBls1Yutkldd3uRxXgriuL30lnpobbI/7YJ28m5
VJekLc8g5HYD7Xc7bTX2dlzqfM05RQ2NtLu79ba++l6412Pt7qJiICHeyGRLMMA9EXjwaR2rBx7n
M449L4t5BRi5Jgb49WLNCQaeEg3YHLIp+EOEDqNUktvEayrMDI7XHjqW3jr1xPM0OTB6ZA6kaNi7
iX0DGc9SSWITSr2x3dgxP171PTjXhuteTWJ5bwiMG6YvmAPyNaonZBPLgCG11fA0RspnNALXuJRZ
/Y1P14rvEuu5brgiM91T+tWTPQYt/GLiFXFnPq0QgxkjE20ykcDto9+J/OIP8l+5NB2DAhPZ0nMR
lNEEV0E48wkHvXcuVbpsSZFP2zyhpDmobpgM3XPTEvRxe/eWmRbSh/vXnFDIvEfPVRi0HBdhq7f+
QFF0w+ohWdhTVzXh+MK6ss/+anoJkG/ICZ7PsGYQKWCsNcfUyx/iBKBTaMtvMZvUlZf1X1qPvyno
bc443/ikk++LSntn6fQJZMPVxrcPgxlyaNW342pJVbaNl/xHEsprCuLNUdJe1533NUT1o5zTW0Ey
c4KnYqeN2MyKd1xbTs/GCk8+V+tsZCcf+6bZxfF8Twr2h5nMqxh+ediCMzn8aNENNkvEQIH5nZgW
pqLKtm4qGV/EqPHYtL0+F1kzrlDWwQvG9Ucwk7AbS7ISDfnQLrgncIL6deC7c4SMSkKVRp9RFt8c
E9BwZRJ0azx8XUbCazT08/htgv8zpDjDz5kc8vuoipuYp5td+tZK0pF9Un4vLwF8y23ngqpu2G/w
NdUr0YavcxvxlCgJe0ccphXPmUQGj6Tyfxmi4VZk7YXyl63uuwg6X1btgt59I8hOETyFBT3rUWrR
D8gDTNhMBsrPrrrP4BBn9S+Wj99Ly2PkC1/cyWPeHPIoWkdzJ7EwLB9JPj6ybODvrvvvchDpO8bs
gGSg7A4w5giMReOwr8tSv5twGa6aw/5BkLN7w6jHzlNZpwqd4k/WJESnW6ggRQM7e1jaXZ7yxQQR
fI/G0IW0UKH9yooNIBFdWRsz9a8k2C81u7oNxoaWJMIY8qtphslQM478/clxYyRZj1N5wmK4m5jT
1+TPxRoWV3PtI6S50g4NEaum2DkTJwtuVsAZbszZ5sb1D4fkxdaqJoz97icoiHtTVFMfB3JsvR58
OlyWgnFY9ClbHwdFl2QrCxLqquNlvUTBH2XjN7AlnkV76PiLsDpY4/5wXuta8flVAclbpnGcweEF
L6O/6RmsyBW12BG7MAZhOFkPdtWRxrEjst+0jYRNd1OOO19jog1njH3iNAfOzSFMsqVNMv9uZ7bY
ObrDz1IW5WNOvQGFXbYmVji/U2ZBFWlI5HjgPEbG63X0Z8EePLHKtgk3VX0yfFgAK9coX90zkZKX
KGq5LBqXBDevGTC/ipOK1U5Au12RbxxGktcg6HClU0U53qYUfRTfnLD61awhl2y5o8EHGPG4hlUW
fQ2jmPBxOgSvJ5ywsZt9IXnbL3m7/BhE2T1QCUxva9dxDMZYa6sYSbcorXXpl8l6XryzlWTlKsCX
Prfptym/fz7InLDkcY66SI9ZzXE4lS0QlzlsXoxov5d1rrDcO5AbtCRR1TnLOYj9YlcEvj4GS//T
zp1871ldfchwtaU1lWCD31yasRtXYezs74OaL+J6N+ZNffLjceJGoN6i/pMb74tMix+Lx6vReoJz
zUX563YysK4Q3DaZicIj7ev7xWqfYckVMPec8aF0Uuy2XJ+JgCB8rQh3zRtluUBZqNKRuU260naz
9g+/H9g5lORg/kAUdoN1kdnqbg1o7Hl4sVKvznZmWRhSV0k1+xMezCSwr0nfSvmrYq6QpyHpOvCX
stX3392YmMSnncyaA9Ht+ek9jkU7kXBi1ODtZNXlZ7am82dsgoCoYAvIeo/KnHUr06vQWxc+e6bt
PPv6Sn09znfO14zrdC6RkQ5Bs9Qk0K0WQ3/Bac52+6c/ERPc+36VBcUOI33BaN9zr5DETBNpyU2w
iK6SVzvpu+rYYOrKgk3Q9yyBPPJWPMTvEvXoPhQeP8T7gEMt2rcVroYUM++SwA5tXeF5B+CCdolf
yB2GCT4Vo8J6KPCVBBxJU+Nz06iiNFqnXZ7bPelk8l9XOuIF6EGbHI7/ii6F5YR7QOv/drScf1bg
uq45G1163TFM8jxaSrdSr5pnzbyjbTYnXByW4Rur8RjCTFx0e54k88dSZ+GnM3Z9/N6zQ94uQZyg
oJg/6BLJRhkuwuMAQ88rHhthPmYPhttQByA+pumQ9piYDEuKU6eDjSede+iJpyL3H9DpYXASusCu
UEFW7urxY3LZ5BOZYxvYs81uB7XJeswf1Ri8ezb3t6iH1zUr0+zLuoCryxN0a7t2vF+KAHYIOgLP
qeg9UM4hLRyx9Wrrt/HH4Uhizk3W5TTSTOh010TFzaswUENkp8p10PMB9EhnFqWBDOgYau6i4I1v
8U0kBGXc9CBG0GtB7n9Lm9TbVbH+7OcZpY01EYfX41J7HxWbqn2KjWSDIX/ZuDktoeUQvhfUgduZ
X2DrIyZdMknwWQPB0Bf+1gIbIJX31NTxCQX+w1gVjcvDhwjy57A0l074N1p6qAajQ7J3BwZVk72V
DZsaL4T8Cb3PA61bLmsZVH+IWD3lFlcG8pZsjRIUAAlwKrdauRp6RVcvTTQqg6Iydxy8TQ6cwsvX
qbtsJjSiVUUUYo1PKT9YdlQdyK5OG0Vqd1Us46NbBGolKh7yCCmXyBvmTwZNe7v01h+7rHZNlFhg
6ePwNNkht9JppGOHhS1RbEZCbyrXUbLUO3YLxz6pfqiuvpgRgE+dxYBcm2yN9bE7a9pCsrzrz0al
N9n2Zl/6LmqMBqzE17macjiabRo9ZzCUoyBJN9nU/OhH+Zna3XxIBHNWYKRhDsrLLQs1Bp7imi6L
2hQp+TsVzD/oFeiB7KE8CsiJJE2y/KmNwTM2RUsehyAudGLxM6q7Z48QlrAJhvF11VuP12zbSVk9
hZZMj2VfkQkhXY4uMP+02+UzEBRS1sGYb6wqcLcd7CJh2m6VVyDxTH/wlX82QpCppuYMpSqtLtAP
eaqki+TKMUDfqNR7arnuOrnPjenMaiBaMuYaXKBrNP0/4O+mnZibd+EuD0gA97QutnCCWOk5F/2x
TvMB8NS8ryThmDLoW3AdNjcEzOvC7v4o1b2GCmAtX2C08pzh15ggVknSWGLhfYLnTXLrUJ+5lX1M
LUHAKg/O9G4YCAjWlYuoZHucX/kefdgdA2jf0acx9T6oCTWxou8oodG9rjcCY5jhS95KogfrsrMY
gHJiVDP2qDR1KUKyUN9nQp8rrW0aYrpArZcs1fiXKFGOoGUddBwOR+E6j03PlNuaMtvgVXoWqnsf
xoRxwzYI4mO2HJwWTxIuVTg5UPQnd2hAfkdsGYX67opq7wZwrTSFjS2h4HUdd9OTLzCvljVUjcnJ
TuUE4qle6rVS5tPjTNo0yTJu+3EyMHZLxuKgNEexzNx2Ct8+3cOFWCtp+dA+qiM2lmsdZiiRM6kx
5PGSESyV5t0SLnm1kqk0pPqyDnAYNPhi8WqgKvIqKrbXy1W1YhdGQFbsEJSTQqilSyOf4YtYS/wY
E2VAZ0wvSIbf8256t9gCxSGkhUU6hLpBPcSGpIKf7nvF/9fWldR7+mg36VfggqtQ8aG5D3/ueIgX
m8AF3bS9WwDf7yd65U1i1hDMGEOHnzkXZ69szJ128gjp5MjHaVuwO9jgAINnUD9Ogg1VlGxsYk2t
C6VS4B1jIfVLzjj3l1LuRP6n4K4+TWpNChkUgGXRHTjug4rrfNieQlUjqrcfYYOttqW6Qjdn6Cjf
Qpkc4mB8kRHdlUWivxcyfnERR1dcKtjNzCSNF2L6J8E7MMbgQ5ixW9VttmVp4mxU6cfXUlTYrQkj
J8bMq5jgdgJBy3gECSK/xr+F1rA2Qj+5XWGYnuL0MZX8IF6ux27mhi7qCshodFYjhO6h2PIHvtie
OI8EzNhBzNdo1tfWXg6m9p+a0YICnBGWA4Rv2IpCkGBb1XJbjc3wOHInBi5BgMzHm8X77V318hS5
alPPHAPDEF4TN2L7MKAh5J5JQN05v6rIDVfdUG+ND+UP7akH2uQG1TWqUkzlpMc8k79xihJrpD3P
1b9SFfHJmMFazCp59OL+S+EyAHl7IeP9yx7n12X03U2Npf4pc2HdOczElqcvPci5UxbY7/y2CUdQ
CIa03aTwNpitQBG4TfclknZPiuqUVuTdEKj3osHsnnt62wI8zwnvoPaylHF0/zlBJuREqs6q7H+I
wmhgfZT/wW5ZeWRV95Gs8v0Mdy0QCxcquav6+jOq+1d8pefWTfHVMEvCGasIKHa7RalvSSmrXYe8
hGIy2uup6YjP149L6G2jwXUYh+X9zP3dDkSGzOTyPPcThjJ66b3sYui9GmK1rUbN6gLVxh1VcXOD
fHomwq56vZ4wXfX7Jk/c6mBYHWGH8YfgQbSzo17dYcLpUaeTjTMjzSUcK7OU9pdOWTGRgzPLofQZ
pVg65tzOUpAJbeUP0Vag7KnbRAZqX0uEFK/1xmBrTMl6x+u6fNj4BH31kwXtrT92yg7oImZSaKPt
3Mj+Fwi7JkVQa/1NynVV3wrNHYxyQoRkhVsP4NGpMpBtLkCgK+cHtsmfbCAS/+xldM59m/Hs4Bjg
hzCq2ELjL6JAnT6CPiM287ufM2/jepr3eTx1ffUiZoofbDHOj2MxLd1RySCWB0CdLG68sHZfyMX3
p1npes89VC57uAH2QwfawN+H+WimLbfHu74zubo4Y7Mv+s+kANy1arDw9DtMfqzlpzTkkkDEtgcE
VSYlYHP12mC0nDd1n9yRxYEHD4LdnbGvdmT5T0nTpMuBrbdHL7nUJcvTmuU+OwkYN0Gld6QWyI2W
i4C4WXsNeC5EdSSo2nfSR6UDsu84K6YEGM0wnJXbJX8Fi3j9Q1/D99sW2hupyAWyWa+QlxNNXR++
BLwmtOoRVsT7eWRVJOoj/O9Qn8GvYbsEK71yKPWzyHzAgzEiJ77h0Po05062KouGYL7bEfleBelA
48NslmuykDTtXGkVW0SOmBKlwLWqg8adiUG7dkhrBxPC/AhveALIwdz+iPnkvsYKyRLnGW/FO+gs
jL/Ncgh/AO+gJmGpnVxs0zZNZ/p/+ejxxY3BxsfRt46UAYbmoPTipSy0S7zEgRo0zrhqwpxESA4F
bo+cgW1SWRTMxW1xKBJTb2JiZLfMCdsDaZwr8XG+bQ6fxpPjLoomwQFlPzcRH9CkOXWeuGZJXJC0
NjaYhPKzj3HDxIMZDwA35BnZxd6QJ3zvsEjQg2DMSRVAcUqoB7u44LBusO282Om8jwrcBv5U1Jhg
oEJNzRyvWEAz5hKsIAO5HJSgXe6OICYv1j3Z1lCv6yi0t44YvI2XMUTVQZhvcVJMHKDJiKhCkBdm
5poUofzVW2Z6cwaTRKtU5taJujreTX1QPpV4UmjktfuD0MM3VsPDcbbB/qzvchmIL1Kg4Cv0Js4t
+eL6znCugK5sddDfVzO1OsWeyQ6R6z6llj64PdHVIsZ6bDvY65Pw4k7jSfUTlFSrxEorkwY3Wcy1
UsxvqfJ+CzfVD2OaAIUQmb6WFnDArFm2nprBEeN/2KOygdTL4TI0oqvXKVwkXj4UnLbv9iQ0Vw15
F8onasVRrrvt1GDOZTHHtoZIpDXp8OAyDUC0oeQ3wwb4HDhmfJpsc/YnfK/zyAUGbAqwEPw1W7+1
yn0tdHJAdhreBvCsu8RN0lcitdfKyK9Qxzuv9vSpZMe4K2fl7Qcn8L5i1AK88Cm7dZmE60BJvus5
22I1xAKHhFqOonaWY6Wi4OLXXnZbChrlJAGGY6bK9wn6wwFmIcNvRiV71BG1sqeWx0cuWgp/0N2g
YxFpbMdxDXiRrpfa4hmeBqSwRQFmknUmAAK+6Q8IavZT1UEQ6IsQL3YgrB2cQb33nMDaNvb0WHHG
rPo0jn5gSMjObQF9dxrRUgrLCR4shQilljIgEzgvG+yQPbNzte+GAVr6wDRiZn8tC83JEVYdRuCB
E0bFIHrsyX2cBkMb5ZxyKWCLE9Iv0vt9SEkhghybHKx7SJlc/WwgSdgJiCoa2FvGdZ6XxS/aO76R
cXi2wRii5JBHoDS1Kwp6z/wlpd8T2PWvQNRvqZhzbqdWimwWPNvdBCgk9ADqzcmPzrfsMxgc0HGe
2353YbXSUMjVoUnTt7gAaDPDat3kAwJKGgfkuhn9qMILHbnTeZjcAG4TnfJk/cr1XLzWpfa3DItY
4H3xNBfZV1Y54SpQ9bfKKb75S18fmrL+AQ8ueRJlUFLfVer7DG0oJ3GnMyOLsyrG2FxTGwxRwVaR
gDUUqAhnDjlXBlfsxu0zMAag6tVArVwckY6ScNffTcLMWhVVcHLV1D/V82CwFObFZ+1yKDcu0fVV
EELS9aOKZpRZFvv43qqi8dX6djvvwq5w1h5RGS7y3DaAgySfSbo8l+XIEsm2JK5vGe/Ah/6qSnu6
tKX3p9BIELEVNzdCzMU6yVL8hClmTad/S/qh2pgEoksRtP0a2tfACVJHxxyf2QrjMGn7RZ+F78+s
bBikgsbxtzH21a2uouGIxW4rA/VI/mB4cvrooiDbb+4rMwbU4p1FUnKWPb1XpR7FC3EcFIWmy9bu
rJ6TiuJ3HqTY9TzngB6ebjrYgVt/MtaqtW0SBNDFQEh96xdzbcPsONXpb+ET2hhb+uyJ7DcfWeUR
WvNjXN/dVO39PPQfunG5DeCS2nVSwG8ulf8K+Wk8ep6N4Wzqyg03OGujIguLbyQnuHC1FsdYxNs4
d3NQfsu1SqzgWEo+/EAt/A+ERP4YO3fPqVVdeovzj0DxeIkV1XVzkyIv+0T0MNR8FksJXwrDqjiM
nWUubD+jm2U5EEpaUGu+YznXofOSHYCi/DhPeY8JBR7MU5iwOya1rN/44I3QaF19/xh/tK2+2U39
xrvhWzrgpQyX4GfOGn2TaJazcU/xqsBBtp6S6tNd4BCxn68euDFt0BbvLwKnP+bnkJ70Nj6MPJa3
TkyW3PLgKQE7qn6SinjLbOc3/kzBbX15t0WByReSuLt3G38+pOHgrPAfRgha8Td4SPdbkTpkvN70
t+T+sfVCxRUoSkJGiYn4X6p+LQkrAN+wopn5Sq9ultKLxtaSSZvRhvMzJ8uVtdNTYPJkz7VuJn8A
ftQ3yZZgQXZs+VQfMHPW6INDHO+5SgRHPj5ijc1WHgyOwUstik9VlXhtagp1LOoFqdZdgJ8ac8h9
pnoz1O1+doHhG6/ydhpt4pQsvuB4u3eJglJYFZLQTUOgESJW1jwQ0DxTwLBJQ0CRU/M6hBP2M6/Y
hpJAlq2C/CrTANv8kJ2cTAvuYQDnwnz68qYWDSkv2CPOCGFm7FkjD8idUV8kZxfDrvDiT1Jt+qXW
0UVn6DagYUvKfZM7txq/BLDIKINuu2h5pjyXzbDFGMsnxgHOCoxSXgligI4dWfl3WV5s/+uByGv2
1TdD82f8V9vQPzmN/r+LTfoYbv5zg9H1sxw//6Mhybn//L9ZixzvLzjMQfTzmQH97IX/y1rEj2B1
8UBQcBbeYwvUT/wjNulD9acUJApcctbkvXEd/cNaJP9CHZmL505KNxD3sOV/ITbJH/WvziJqBQS9
VvdouaRu5F86MGwY6lZSWCOZAIovSG+72sM0z+fMn55qfJ3Z8jkKgZvy06Q33s30y3L43B/DWIby
vcgBO+WXagQiMbxoWLnNcOjtN+G5B1HYKx6RWPromkagi80hdJ4MMGdffpj26oNzv//Run115/3o
EH07W+0XnnsKZ53lkHzz5ycArkGPmY0mPhZoJNRGuIHsyhsXMapBm2sOpiv3frv3aSADTHFq+E9B
aW+A64VVtekZXGzSHYBzyirf9OSq7eHWYt8Yvd9ec/MBrpLGflF03RftH+R9YlMfC9qoU3U/cVk/
jvZytESJcEruOTlwhF0Lu9pld6Gs+giLnzhE1iih64AlkjVheSE76sTkQ6Ntv4i1XXy5bXtpJBqc
u0/VJ7mGt7tXcKZTQC4QsIRuDlX8BrAVATvZVU16xs6+DQSC9uwcrQZGWDfisFE7ZNbtiB2ah+5B
N1yN5j+zrvbg8+idW7IfhBmIKyIxfZ+Sc9qBKwy4RRbc3nqulXhXI2ZCcqE6/uKeAEgKFxHs9d+O
gVoDAvnT8af12IutA1IvXX5KYj3gRG7YkV7JBcAjPEj85n1R7NkarOfgw87McblzgnAXWBDCEWSv
MVhEguNxQ30cDUhwbGH+sZsq7gPm48zQmnnd2mWXhbDMLkLsFwW7w59AfP9P6s5kSXLk3M6vck17
b3M4AIdjocWNOSLnOSs3sKwJ8zzj6fWh2JS6W1JT1O7SuKB1syoyIxA+nP+c74BCmmBMScQyhWJT
7mVGfRF6xEjrt2UI7tefbP5bkfDo0Lgir8YhugCDPyZLSwkb9N2Z86xE7yqf7HozJd8Lx2xr0PaF
N+7YzTkibprmQ05ENOmyKBASAaNjHGV4HtrHCTFHuxkXKqpeCLxzYd7aYct9+IhhZTf5xdEZOcHn
w5UX2psigKtdxMfF3MHFY0i9X+krhcouoX4dhi/VUkHmu8nagF+Un4FvwvqKofth9dxrcL/kxZcU
qH3LEEmuXPtv3oTK1My7AddPzbfNsEWH9bIbZLNZaJ6bA7V1HXFo8fk58XIquO7nPowyIhKLhSjV
oSzY3/I0PhX5GHK4oA19RQdF86GekOXGaed4Crv7vW74xeX1YD3her/L/1WZ3K/mmT+0hii1LjCu
VIrsuHSk95c+N1pLSMl1DMBV9jMed16bv6x34DHID5o6YXUPmWTjUzC4NObaYfqNvLGHBrnngnEQ
wXgss+CAofsw2BZsJkR73Fb4qVcB3aeco7K+FtMjtw06g7ofkUq2MX/GQvH0KS8D8MBlcYR93aT+
Rg1XZfS41IfSE9tcRfAhrI3DPNOzP6icUPZEV8CrL8q94tusOZUMkATQWs1yrZ3vBPboqBVXur2C
Br/L2nMSfdo+xmQS0elRjM8ZP0RBppjQ+0bruzZ6zOGnuNO/6h5b/Z5/96aupI4/hN5JleUA/HhT
l+xFduk9pBxcGORWJ24UxcdcWUDe3zUXUc5Yc7Of63z3hx3u/h+v9R84Vu7LuOja//7fVuPr//Yj
OLbSxvUcRQ3oX2AgxSCEGUmg44L2mDhhSYi26Flhe0/bRaK/Litnl7YJjyalvSSzpx4dfS7Ee+2d
pwB1+I6lQqpXGV/zrRfzeXKvQnPM/F2KdVPqU4W3AcTT3//Yf0aYsJ1KLm2/OAbrT25+9fT+4Y2z
eGJiy8/oUPe/9nRqIqBvAV/NsHT+/oX+XMj0zxfC/LuiDaAS/PUTCvusx5eBAqW2iu5OGuXDrZmO
sTnhkv0Xr7X6nf/8YVgcEtD6fXKCzJMVh4w/Pg+jkZNQAW06tbg2hX70AutMQOJEgPs0aGR3Bwuh
D+gxsd9H1DONj9Fyzyl86ZUXhupCer0rFqi4c/JiWgnVLMMCVuBly99kKHYh+3wEeGwj8xNc9acE
GX60uX+zJcbddwGFkfUfdFSNlCExxLGac5avwtux/WY58bFz5/uFihkz3kwaSfXOkQ+16fc2PSPh
/EAwceORSPX1T0yW28b2tyFfTOGlnI7pK1njEAsGpqD6GHL7jIHiesq6dZLHGG3ae012UuErdEzW
2PpcNeFOROIUZntm9rmgnqa9NCDvW2/LU0HaCvPRcAvXVxHqCHOFjM+Fgg0RxOK2C55ldkYwpv36
5BUPpT2zqlcHWjg2FrjNhrfB+zJAUR2rN+G+rtswatjRnd8irpT2mqjLFwCaBECcpwooJ+RZroCU
3mJtmr9b8jo1NVrluInE80wuo86+zya/SG6wiXuZ+2GT+j+N9d3jLbDlXnDtHYvPHvsE6WHPekzy
u6E79ZIo8+PAzqGBXdWCnmKKw+tfO0BevnW9v6sNhiBIBD3yV6uuR2tnJynd06jjpeBWhoczIphg
zzS2ITHxbaVhhrHrJQ0n6oAmVs95IzSjFwJoDndBMq0dAyak3zNxrGeTdccoNOyfsbtzhpHRq3Oa
8Hy3tKIm5Wnml0eZQgoKN0vf80h9U3C7ZWZdEQAp6QWm5SlqjiGAHaxYR2/+RvR0l3Dg+eUmXxOF
6/WUsH94nYX+rgQO6XA24+UKjCx+45wT+HF+85p6y2XUF8ychX1sSd8XwAsC/Upn037o6XLR9x3F
C3Du8IACclg75bmpVRxkBIZCKQp4cFy39K0bf6fnDoWHJhNGw0l35NE74ETL1buhfAGf6w7Azsme
nCPgie3gXg2Gw+McXdwEyRQf+GhgfGGfj5Z4Q2x1U7SPiwLAbb8M7kCWjhw9vlurOgbhi4mKTY19
rF0NdKAvTbZLYfjkwWPKb2LEfRRYuMsf6v7biDKAJgKSDtakvICc2w0BoFCstAxQ2xVKxilW5T/7
UXMeYRZWUk3nNPusGs9WHqBI/CzlSXePFRPYBEsE362AkdzocJXFlOKH7/FAxcfqMfYFQwxFr8M9
x7/RYCnJaavgXOdvUetAkL/W5q53uXUuJ5sTV06j+pL7bNTi2Y3f+ulZ2igFhk9njKDtYq4awq2F
P7NRd4EUe2Qjeru+CaTv1nkfe2cb+dFuHsdLBCplPVKCGCU0XOzztVwsGg5R9a1o36oUfZ6z5pze
OTAWux7vXPTiTCmlW3KrgcRxvrPbkwhuGEmF5nXw2CmbCEzIT0XocHbnrYy9rbC2K5CcQ/fMgXR1
fJQud4ucoTOI9zC5z7hSIzBu7Plx4Thq+jdP3YQss+3wFlgMjAnKuxZtU86yd5ivFmbazeq9lJdW
7CuSO0CldlF5xjW4CQSxInVvnVLsJRDeVfSKO/oSEseey/TVH4f9GGRbA1xmvUr0VoYVNNwT9j3Y
xXKsCR67FKTbM6GDHndrlO0EWBuQzZQstXe1ZbYhaktCLDrTZxuszKRxd2m+xs1H2MwHP6/PfFqb
CZEoebGKnwVnJRpMMcvQsSudMwZdCg9fW0/uCRfvkqds+u5y7anL/jRRMc+7IKD9dfPCTBR8/ep7
jpoH0T4yUj4HpMcLiuA0riYdn/BmkZxmvtx32NFn6MHT3hRPbA1EKQG2Zs9yvIoantLsPJirWnxa
qEbrj9KV3c4SDP7Q2rivhOG81w0/abnC3wkxuHiP3e0KBhWy2dk8rYxHIbzsYecjaooDD9Ih4lQb
4hrs2YdSbramIZfv4ovw3tz5KXeKnWnxaaTlJTHfLUYILHl9YF2xsR9ROZmRQJ/eel8NIxv/NDru
NnVvHKWugu4llaceouHQHNPhNMgvIwm8tLuuY1qtPAgqzp1wUY226fjQiB01GaE8VrB+u2t7eoI9
UNN1xanAWNfYVHaqy2HV+qe2lrtW/Gin94C7F2cfnxBbSyN2qtDm3U0CZ7H+WIrXan2dPAOdmXyI
gJ4lt/7Qhp4UeLfJa122O5ClLC/q0E7PjRdex6DoBx5aX0745NSmCBknT3fAjXbj2G+9KgTCguLP
/bsb68OC1NYM5YeJT+mgdgLTFKLxPlsY5l7Digzl9GyV51LfDukXnLCWyl6sBiC+9TNn/DUvB9BF
OyIpm2ziOV0O4Jg2i+RiEqnd8kGGY5suBzr0Ai5EUXy2kYYhtBj0977B54KPW7pgeljA8ZrPtGn7
DwsfWIKSpS1vN8GQVDyqE7L3wtW10puEvCIeSl/xHW26Qx2UDF/CXQSOnMXUrfBg2qfBell850GV
LqbtiC9LekxBQRMS2lS+eKMQgwjecJi5XkXV09ReU9m78RhoZkF1bWVPLbtyh43fjLgRvHcu97e2
WZ0/L8H0g1jubWvn6KLjVilnM7fpTxm7m7rDCRhhxCO/gMc4/SLw0Ha+vy/Qj91s2naywN8QbIJf
BhsSJwHX+efRJhuV40giZtPa3Fd4rCs9bJoJPDq/v5m5H+HWtfBmaElKtw6P4HufY3g3M8h0s6SX
peFr3Y2MOIN9MlHlQMS1UDtG24RcGUbhZCH/2Kw+lZx1hHfX5jd0IX3XS3GjVLXXtKpkbDHZ4CIv
sp9jxS/9HD/FKcqTSyeZ9FUzDrN4P2ec5MqrgX5sKAJZ6nA4odUCO3Iup1vBdzlCV+mCnzVtZ7RM
n6ICl7R3P/mXSgPCxAcSI4cjIefOcgyZiuHH59EHmt9gFCO8vuTLtc2Nnz6jH3Cw8CuZDdUKRN6q
k9Nmh1ya22g9pdgtaM/pxQa0ETsni+rVGUclLtctY5AbJyyxcztc2mEl969TgJGHyIMOeFIhGRDL
1AnlfthrTZrfVN1djl2oz5s9GSE4fsWnSurbvsGx0qQBrKFulyKrQ6NqWTIHnV36wTqHOjxgXuC6
ymSlJgMb79s8OSR6ORNouRAlN1W493T+nYjVAYwEPlAL0eWD7NtBTS3MpXpTZoxemIvPJFdSxemT
98i42JvFgcW4k1e2XHaTIHgrYFfoL7l56rFFDiHbX/HO0+wEW4teKQdSdNJFdMYBNMM5mAUfLSAo
hhEnZ+aqXC67sXxt1HIoYEZk5cvCPAvrHN3mktC2ky2sYYem+gzJrhUDE1DxHjYpwXHrqk7eQ/Oe
Q+gT43Ac5xsseqDW2uxOjM0tDUXgtOpjrCCN8rg72WXg6ASG5fHXBejfQvEhAfLfv5Wd/9/E6f9C
wVd3RXT+33VpJM3/eP4c4z8h/X79md9jr85v4JGMlhrLxa/c6z9jr7b9GwBZGpHB/P0O5/unNq3U
b5L/ML5DfTaagpf/qU0r6zf+Hv6lbSzSqp7y/h1t+i8F656yMXwojLG+JOZsLO8v0rTDyESZZWYf
8Qdwx1SLkiPdgO1ofgaVHdU81pHPBoe3Le2IrLghLmyuGUOiCfS0DESIwueN6/5/PG3/1SYYnFuI
DpMSoV5YA0nCwfR3T85/fp1/xH+caPwf//w/niLF3/R7WNr7zdiK3DMCi/KkK/8XCNKS/3igfOPw
oNFrjgz4+0TDhwPJ8IOOFtC3ttEoiP/GRMNa9cQ/SGNAuh3LkgxIPNdoCAF/0aXoq8AHWnUfczFV
EPsxR3KjbxsGpPCgU49MgVPqgkqeQphnu8YYBLomB0P22KYuBKiN3QzwvT6YcjVlgLiRNt6uyTy4
yTu6Eh3v27+/dv1Xe5pc+bfrzn8W3WfzrYu//Wko9usP/T4UM3wq/3hmhLX+79/nXkLL31weUrqk
eEphfK6v8/tjgsP6N+kCHmZFUB617fy7f+c5QXv+s0anLZdcPxdEn7k/NElj/iJNV5jhVZUYdOKo
pwmnUfklTS1GqFZ+Ce0mUNYE82xTjXlO6vpn5bVxJ+8DBDjxoEWNs6umwrTJuZBTIpw7CjxKaGMX
t6OwwqWcGR/o0MWbk8UJbmVMSoQ5WxhEGEEZT3f2kdLLxZmeWiL9idgvou6n4VLYusij29DwyOGa
xCFsNoRQ6ghEuuicu7KbrOmmIn7vbBYfR+AJLP/cfJctiNP9nDv+/K1zBgJyYdjNOeWLS1Pt+zxs
1LEib5iXF8Dvq6DXBS3Qkg3wRiMpPXEwANIngueEQK5O1oLtKbI7yTwFg8uh910sCeFQp7dVBzno
0sZZRZJA6Lguv7WTnXdvC8a1Rz48hJox6z2UYGtUEabl0h/fAAPNewvMz86JRgAfQzj7THM8UVUP
/uBWL7wCtli/rm4nSrEAoyb0oWB8CjSz/MCbL6210JlMwTiJ7KDphu+Zb9fd1ZxHmlrpAPodJ2/K
364deu6PZIfM8N6tmiSlAwCwWu18ph1YwjGedaRIvVMLInJZ+scpFNyKAF8zsRlorIw9R1KK2mBw
mk+8WZgqpg4XVsEwCqF7AJAO2dnBZB415Ru4pXnX9TMsxGDJGf37PSd1QUShPcA+CFCZKBgIaPDB
sMcKNZ8SF5ThcRI26voTLqw6faWYSyQ/296EEVWQYp04Ur7s3Yksmta1R3g1uigr9ZnBaZ/wSdv4
WBuDo/ur7J38aDoLv32c5yfc6CGmT0Zs4aTB3fS02rBbUjKxgW/lwYlMxV0/uuh0ihR6S4kPdwqB
N9AfU86rJBmYGUb5h6kHLD8lJdtbekpgZzp47baYhdaeSxJt+M6mhjgmHiG8irN9nrK+eVNtXdIb
iiOq2wQsmi+5acd7Vn8GKLRzxs9LM9FDC/yxm35S+0hs0rXLcXgoXMhiEEpHBI3Z5uPcCzXXZbC3
izGI9kXUzqeWSmdGPfaUM2G0O+vaaugRiJa8iW9wcyBSaQ4A8qpI+Suu4sbDEg4CIOSkHEStTwNX
KuB8V/ucDE2xbeKhfNVlXgyfOT1IBxnJ5QRrwY0oL4gwI9HGFKgffINp2S6oi8z56MQ1hBen5QC9
DCSRAFuYDfmg5pXAmY7up4hJCL5le996RGnabIVc1JUz/Bjd0n7zlzg/KbcT7wNJSkS5YGGnGcDU
AEBYsie/cpZtAA3F2gUkvw8l/mwezl6hans48e7I9Dh88tQCctvsAy6BIZ5A8P41JTRc6jEdkBge
YRAQdCbkAN4QWiQtSzbhBPq2l5FA8jCt6awA5KK5cSorlA9S9mOMDzfzwm8An5s3apKy6orkKpCL
EFBWepiFh4+3pxoqouozWk4jwEprCxReBdfovtkNGIP40RqJ6tSYZF+6WY1vczoz1skJfROPgYdo
E8LQWPyBmidb7qsAyQvc33uLZPAFRJhzXHQa3gPLUNYx7FsdbvHjlTCWqjXLnQhzDQ4luVEcULvt
kPjNTTv4wxt9Rb396jmtklvCajY5xGhIsWzlJGA0mdtbzwm54DaBnujbGLybNmpR4p3cFOVxUHbd
b3qifoSyFqxVpm8MmZksvDUyzVFlS0cdKEik0r0BQujvXQAH1d4qWUBIncIIJUTDFawtvIX48URI
hzQHbfMueyM5kiHxbsZ6cF8DwxqOLAajbpdQDIMoV6v2phAWcgP4k8n9opoyATkcQh4gd2MxRCwn
i9rRjFDLNcy0/KnUcwsyKZieSs/H79yKyd7JzLUeIwz5d7SvBF/DMfILjsR5B1kSh5kmi09SSRes
uvOyJ1qGs5x+NcbJ+TK7Hfd7zL39CqTij7+2uY0C58y+rO9rzUJDYWfTMk8dVTc+eC6hkpMquPm1
cex+LKXHDIHXGJn/hHnqHzRl6cymp2pnFdyJcadb0c64g3Ag9jqC0SmpjGaasbh78aPuJkFOrCrS
LwGr1AVSY1My8Sm9aVvJoHzQbjUjlkGiYxA+y4fS4H0j3ug6D74nWM9NNYdfPLcYX8out+VzLHP6
tQsgOT+oaXPfI5YouJZqgoinsuwo1+9VmPomP7R8U1O094gMitutvSswjJO7yoUaSR13Et2EkNJw
E+sBV8egPAgR2PVpf/JrbN6ntvTQWkzcIB/xJ7vya63b9SVgcjMxSBPcxGlTWad2wHaAkZnExsbn
31X4FAs3IvmCz4ydvnVRMyB/h1Oc+88A+qmWiUClYVggJIB3usNiW7RGMa6oZBPkx9GW5XLxPHe8
M3FpcLFnoqiYmbtrcLJnuee82yEAzoXMYQJHNhZ4K+psMn5YU/uO1UIxTj94uVNj+vAo47GgYVrD
xbTtpHivhA7PYQ+cYQMDJJdfx5K+8RoqCXv1NsiiYD6w3Vv3E4ZoENtt6I13HJ9mVsKEAual490K
M1BmmwSiFaY7PH/HqOyZ6i1WzsAdZSWxTnbRxCTRfAhjm5Q9saCrZhLZi5/l/rSvhexbJMoAcHii
Kp+ctp2iLeVUMm0rACz8UgUFyw1ooOJsRUmIiuHxJhzZfcezqO0y3wLupF21LvmY/Iyi101AlSF9
sioi51FTcNidK3exViV5cr4V1tKEp9Dzm9WcN3fDY5/mY3YjpZ/eM1ClP9VWRTWdwD6gUZUE3h5U
VFXu1qUPDvZH4SRvRFo6zB0Om+5LkM7yWVYLP1qfOP6LbBYeYS/Liscois0HFnXxJbEB+GKhge58
F7FgbcGgjzAz8yQxTN+oKd1jtxju4UPm7MspCx2hitSLV5J1CE88cPSWoHuB6ScNQue6F6ovaHgS
JJGBC7tsWbXUKMLUFH7nb/IxrE9x8YjOVk/HyQORe1LkZhA5GykZRsoOBDHpriIj1iiXaWc6ez53
Qro0JbfLnG4jF5fZJvZHyJjCXxIKtdjwPqoe3Pq2aUOIIqMUU/44gNnGVZ2baXxaVDN+X+J4fp+t
gnWyGKaOzINVA17wMu6Mmwbf68Mg6tFlpGdV08ucdADBW3fxeXyrJfEPAc1s2SEZcRDzEXcrlSbV
p4Yv1cMiKvWJd6Si7gZ6g4RRWjYdwZ4UcJEt+hRxeCyM2MBaY8TqSY+FPHacgcFZhDDCkTfxKvC6
U04Ra2788qqRtS1A3CzLisXt/TEglV2psd0Rkx6fZxLhEFmwEG+9KRO7tm0HAAhFZIga4kLnND52
5mlQnbAuxeSkGLmkLCgwK5Iq3VoYGOzbeVl7QrN2dW/5GOVvyoz+co69Q9DedJZTfvakqDmO8Ovj
YbFU+HUAtt3duwVa+6VzK9rksy54bHh6qEhhIFl91uR4lnBH4UixF5oV/RHgwFKDa9EL1aE4RxiH
DcoAeMYgbrsv9TK2IXT8Jrpq3dBjzElBcA6LFFs+zmG8ZAQPDBy+QrjWZaIdothWdYGPpi8H/6Wj
D57uYatQ1y6nLxvII+AeYjKCiIGFY6vdEXXRzPi6EeevZl9KD2Ho4pWdJxmfZsIa0yWL+/EY2G4F
gsULcsLLNKkuj93UMpYrxGLOKKfMNTjfMwwj9h1L6tJY8fk4Bvc6yBLL5bEgnHWowYr/hDYlmM7O
2n0u1311AyQjvE363o6/aLFY8KycgroYelkjdZ9WoF8OoRnr6OIVynzNqYPBUOaSQfcwEzqbugE5
umdvJqfsiCT6oDt8FFdg0bAopmHjtfcGrsePhtsiMUqV9Df1xJXh7NWd11/JRYSfU1lFBL8b/ZCT
GI0PBTNuJH4obDfcQPFR8Ld3jGJbxddiLrkT0I4b+w5966awruYkJ37dt6X4TpKwty+mp/3hq5M1
xfBdhgEelKTC6F1C0x45fI46/zon43yMgABcDY0dX3QWRZzZwvAruN56BWrm7ht83c7ZJ1JEr8Jb
GD4kVZk/6CH2XvmdMaLpivVgE1d+TRqECS1Vfjk1Gcy3yu5lkJ0ilep2vrdnVQKYEYomt29w4Ljz
AXRMVr+Otm7j57S3h2hHd4iVPk5yzptLLnVc7qoSunG0LRaTZmdc4HL1T/A87CvywT3j8Zr8imYz
e7eTsg2PgEPnZwcgpdxXlgBRTeAkgTSOafyjV7zJ+2GIVLeK9cscHhds4NNOlF4y/RhlV7kvk04x
D+QLZsWkc4cj9RbhY7948tUyRr3kg+7POWbH6tXBnL9rtOq+UJIlzEPSFAtVXcYdeaa1gTqdULyw
CTAr0hzZlTFBy9EKzTn0bNwPAN+cra+c/G7SYXrymsIcY1cM+8CJvGPTpcGNNeHflkFqvQqZ57+6
dNyKiFvdsuj0NAolA+c4Jii53280N7l7vWirYJyz2HBPXMdmZEzHMyXyBC6Z4aatZJiceD6NQKb/
wmGU8VGvs/Ik63mmRplT0KYochcAmdurteG8hAZXm0Z7jBa7CCI2i7E4FL5bZm8Rz0JxU8FdX7ZT
y+335OcLhwuj3eQ5D2gjIPLiKO7Eowb64NBoGRTtdM4FPRElx/9dAFPqaZJFIG+TCZ6sF/v6bhrB
VDhWV3CXmEivUO5C15D2ZB58GuJ0TP6KsL0r9WjR7G3i4uKWznRLvG7qv2DTCTFgmJqS2dmLrpgo
Dld91i7fFxt/076Dl3Obhc5wnPywSrZZMiRY9QB7md3ipctjoXwzgJGIKZrW/tQ9pVNS4RpMKqam
A8RtCHD4UL8vLknTwPYGfWkbwBjbijwotMPY8180XK4n/Kw5thcuMutECaho7AzAaXqnmD9dMVtP
Ar/FazyLcBs2i1iYukTdsaQihOuXlwXv4HSin0OtOJhRPXHbTgWf6mLwErZqJSonncZBAFaH43Cj
R8yV9ZQM+FiikYSwZY7+0MQ+8/OO1BdAYHPuosne+wtSwnWvVn933DgFVCIQghHN2cyYXC7QI+ej
Fstk1WIBa6NApO+EBfnwpEEh3UGVMurBqjnJ3nPHNsGPYkjC93B0uYJOPKkXXzvlo2e76hmRdqnP
HAU7uo+tcKY9e6I1Za86KS8Lp3Na3HEVfCPc53jvnRi03iW90c41MNZqvbiqm5Q77PTIpuZ+1HYi
z2amZ5hu3zh/L+gSmS+N1RBviCmSMMppGPenTfpkFlXrfToTKD6FraAEfonH/sqFgsf7PZYaq4NX
lO8Ljvh6A0gruA8XsEibOGu5+fwqqAywJkynxR/My+Tz/dq3I17SqzTyuoHabE94u0QJaLATZnB6
2gkplrV968Tj8G1xnCo7lihMFDv74dGLh/AtrAJJyFBRcri1rXC6ppHEPXUN47ctICb3KR9BH8Qe
YSiYt3HV3nIq9g5s+b51LDVUT9bWENM5FKeQw6kzNQ+yisGuLH1DSUKWFDw8FgNql6F5HY1sz7V2
+3PUFh0kcLSFXqd29IT9kRTmBJqa9FfX0NsQY4hzE9fzLlYxmydbcvzhC5Mc6exJz07oBQ+uMOZe
2l447qayzzWklDTdda7lX3w3IU4S9Ko8TBhZXoAF5SeSx1W0WUJuv4d+JDLF1uzVH3lAGeFrp70R
T0OLKMx6QVnCJiSofe5ZrfJtnK3ixLYi7clLNT7Rfk4ST1Gy4LYHblKOm7TPloegi1b7g8uSu4oP
dANkSAG+U2bgizpYhhtJ68WJVh0cLvVoxBdOVQWZZu0X3yv2M/zQfQVDUTVc24VoLpGjJuK+M5ok
hwe/DOg2kfg0EBetG9kYJ9gPNqZhcgCgpZsXr8sqksq0uSw/SzrT7g0b0wzwZEYb0xRMAHK0i9sl
ENHwBrGomrdVRLhiBjRa7xs3i8FOLbkemz0o+ay99RIbRyq0p4y5MyUfL3aESZ6Z+NSD62Od0oBm
iF4CK4iFRgFWuvlBT4T8YAxmokPVSDj5zMCtNSqfpgrfBE2PCSNz5iT3JVH8bpfPQXcIU+65G2eJ
3Nc51t4tqBHX3oBxJXSpY1HA+pvbAoN7tXJNR5JQdFfM3xM0F7qkPK7AmGwWPGiEcv1rzvnVSSuK
Vw4xmvUdX+X5JQ+C8bELQhQBlpUIS0IFmiCm5Dsj4lA6x7kwkYMwl5K9DcQQ7pPCdt4nT6fX4NJ4
ltkU+okJNg/IfvSj1JxIs/V42VGlJoARfNV25DKzd6LtecpCa7p76DDdS5TBVdn6EEMhi0J3Ae7n
BPFzHg0NE3zMlf6uWax52jVNrofrOCI9VQ1SfmRtGjv7rgDfc5rbeRhfZosSlqEy+ftYYrPII5rY
wYRIzquNPV+EnFyEpXrsX6K5Y8nsZS3nvV0bQ77NSQusBq0/H1lNi/IhSIWP2XSOvPTBycDl0nTi
s3ZPfm0+qejgdyvDLg5ZBbIK8FA1HnNdFR9LXYTXQufzLolEv/dpwwHjBViUZlk9gp2Ts0tzmTXh
40EZX+lcMAT7OlcHpLXomCW1OBq7E9dF302noQCvqhuLctPSlx9pMw7X/F4U3NhKUBAOmxRSmmLW
H1miP+pZuD8KQ7CVUG43n/qZqA2gvPAHGWXnJcUsEt0UE3W78AvIqVJPVjyEMG9OFKsU3K/9pr1Y
rb3GR5UYy430CdOREho9CqhFjKZgZ6rDVTtF5pudLc7XOhXgbxBrz7X2OG/Hc5wcbJzJr3HtLPRl
YJbrkoMFEPJDIc3zNSJb+tAEbhRfEDhL5xLb8JzWDgtv2vsFif4dOPT21JnBqqk6mcFoKdpf7EOn
KpUdM2fABxx0qrV3GVw29v8SqviG8WAEKmK29Rs9XMLBfLOMaIDEya/7xK69H8iO2NwDXESAimBy
DYc87RGiG1Yz8qqjfxwnjr02xS+3IR4jZ4M4C+e+njUtJ4mwCaxyXa8ZvMCwwwqvw4ch6Vfagi6G
EXRGhR0+DTuF+G5Udl/Off8ewPV6jutIxyxbEWMJTKFG71xrVv29ExGBMQPnvmm7VE6OykZnXXw/
WKP34EbsF7c4aHEXNQQX5E/WveB9cXtdXrSXmJshqdU9ejsfgZ2LUxOWoILIr4FNxDijLm5cJdUX
L8rMJ+Uq2U2QlXj807R+p0E4xfLvGw6p9CqYk2XnI4krzp75YRhX/VK241icWGgEnvs2pwwmC8hd
tl2U3unFQCOYorm4UHmVO5tYV+bT5utt7TMXSAODKkh7cRWkB9dhBsDYiXBz1QrH2w5xgRUctwlt
LylOVvYWsBhmW8LQguDK/3166rwwPebKuJe5ztrPZZn58hLq6ilk0cLs/Ehgr/Upr99R0RNfZdQv
0fWQ9e1H1JldSX/IMM/hYWhVY+1Sp0vOEKZhgrKGz4fK2OJHb88oKkPBQrrEDboMN21sZJQ55yX+
NGf+StaTshzZCkRfUU131pA530LVrzE2AZ2lIfIzUvQUHIJBBNeuEhC9PEY50bFNagBnC+yNZO9W
PeG5jM7Nx2Uk28reNIIyqhuJUrBkE/44I7OXpg/aFbPj/5RJJx/D0i3fsnCBe5kMfvUWdxberjIX
OUUhU+4+tEYoqACVJX82jp5vurSzy4s9KI7emlriidUwc8oTaV14Utx1lgpSF+LbA+oIFjY3icJ7
r4rS9iqb/Xa6itohis6cZbo72xfKPBe0SNb3rlVRPhPyjyC9GeMfUTxsc5xjr+Z2X7rjVee4IN1C
Q8ny0YRg/RPnV+Cudwt31zCEgVPeNUF47AxfFhbhgOGXTl33IIfe2F8iWKc0O6gcGEmyqKHalZaw
caxlVmLtED2ppd+iVuirBpmY4iQgCvQaoGXSBODABHOgqTrFt2AxdXybNcNYnp3KsyF6SGFoHvgf
HJ1Zc506FoV/EVUgBsGrz3w8x05i54XKdRLEjJBAwK/v7/RLV/Xtzo19BqG911rf6vggcuTV6mcW
aYMc483TW0h7SXDXNXitmCkZvMrIw0HPwwRX7FxDtqwVJnzt1QF33iqd9wl+A4J+2pLgi1nLbfu0
7WPW0l5YxTBhpibHTr8ka5XdxV7mSmhhDQtezPqa5nC+/W+bn/r0t/D3zziOO6yv0noFn+Ra/JeF
JWavUWn5wZ+dvqk6HG75t/SE0jT9JowpgIua9R0wCqIVfBZBoD8sLOilIdyggs8LNQUVAMPmR+My
R8BEdkq/xlGBBirKSSTIdkn/7tVD8pqMNDBc6ypqKVfbDMmaWQPv4A7ZD6/wSjx5HnJB+yYtTNj2
XTnI6RMjqOh/RYXZ2r+bgRnDQUSYeh8FtE+CfaAh9jXMXOqwkGaEGUpVW/dn7DLiqVs+RemBYAVJ
aQLXdFdqIJjUCuZZ/sWqio0ZFxb3e7AhHMmelxPTpHSPMOGtelqBmO2gROPAT+Cf8oQPTRdAkFrj
5jMxOvkt7Mp8Bmy6PvdQTf/rV7SUu6iiRgUQWl9v1WVkU15cGMXD60T7cLmLE4HY0YkRVlJt5WOT
dIvatesUGwbquX9GcvCDUziwGHnnQSNHFj2JbHb8kERMFhYb03d8CPl29ee+PcVw+5Onwg4ZomUF
Ih2M2maHGZMmHWOXgCWjOaa1ua3XWX3Qsyn4lG7FPP1bBrGJq5m7Xl15U6N79AZSL7odKRI2NOpE
cJvjNnhfkrlfrq7X+vZUXvvPHJ2eVen/d+63nxSEXCIme1zwDBNB71tIAFmwfoB/ZzBay9Coa8Np
MV8WXbrgQg5LXRLtrQnaHauKMKWu7T/26x6O/kEs+6wfBGVWU18/boSPKZsTg8OTaeXtXWCcH9nb
3ntNFnxbEyiyaa34Vqcyns+iodZw8v3lUnLrhG28MCLkg5bmHX7Tmh6mpiuBWnuBay5B4i27eKFK
xTWBf48+O/xcQTDy7V3mNSNBW2vqBN0YfKujhA6VnvGBe/C6xgkhosXs/ZGM4M5fuua7BZThgzzr
83jfIBCBvsY19LH0tb7nKo6AtkQjtdJcd5Pmu0jX7bc/wb6sEvwLP3juQWLPECna8mGBUrMFZy43
vgMfFLGO/iiaVpXHFiZm8rwxXTHYS9Ovx6ofp/KNSVUKPOZc/c55wVoHf3/WztsvY7YQNzeK0VA+
FNPNNcw9osqSg8kVU9xDO4kUD3c0DrNnjlvQjUl2quBe559SArfaQ2cyNvpvGXsvxHUcsoYBv57O
r+C8smGju9m0xaXPu6yd/uPXqsU5GoPIcPoXUTzdq7mxaX/oiyASHZGRYXYfdVwW4qXvZ1l+JGW+
NlgC4Lni6OCbkVCAtwnfexKCyXpvEj3bE6hQqCwtaAL/tAW+ZueNVJN9CjNlPanxkikKzLvwb0nj
CQzaaSiNzNBz2U0fXXTjQvbVMpo32snjGqG3RgaCbVcXOWbd2rC2v/ZqoFpt18dxRDX0PNBhDV8D
xqKn9gLeYqZPGXtpAiF9HLhzvHrc8J66KpT9fx2fGm7560L+peSKYLkUS8E6iY9LFLuHJue2wA4F
vYwRgTW2fmmXWC0vc62qVu+0bnJ86Q6Tzs3I7kfzRFCloZfhbhnYtJ09Ztce5JTfTDVBhCbgkryw
nyep0q4WtCxb62U3RXNd3gNn1+qZk8Nyn0biRREkhn+Dd9cADMlI8DKaGHtwoHtxJ5xrDH0XnXU9
yKpmGahAKEs7y799JEf5PUjLsHhgkNXtwXWJKvZ1JWVEaGaU1FPlU8Pj0c/TwPL9Y8X8o/eq1h5S
dlXdAemfw41YMxXDAFaC+oldWrgcMzs6d9lUavNbkDfL/o5YeFqzx88Uk9PPMpqL9xGJHMqb1EIo
vgBAqRjrD+hXTl6TpW4JreDpYy2IXEyf93MIHppJfVmbqgrPShL9vsdOZkkSJgzFN6sxbcp/xgp5
7HZZ7wxYzC3NW+zkDfi52OH1G4pge8v8MYxPGGsQ5bkp2cg/KbYx5IBXDCcEEzMdxh1oVbwvu14C
o97ZNLLT/eJpVR2IKeVKXhAwLMgBClhWIHq9H5KOp3lrp0e6ZN9Q/5o1PfljmYz5ibPBAdUb/YWY
i/E0inBTr577iwrTjMUxTCevIJTgxeNFbThLXp0rF/9flVJR/x7xraBpsPDQVv7FpbaIwFEHBRVw
fzKQjyxCUfbVrQfPL3gS+TFPUG+3sN/wgN/pG+fchV19opyxH48ehU80AlDnNqPLsdYjr4mT/ymk
AAN9Voxquc7pmlC4bNaaciwKPbKXLMw6HqPkjb2YVOHgqv5Ny6rP/nkmgUmqxsHvH5qSutNdnN/S
ghZ+i/hdJa2P3pWwzQruCWR6AjU1HuU/00piMZyDXXsQ7JcNlRWbEKRZm6WeHuc+6t59wbC8A4uc
Nf9Vi2/742pXHMJQCjeWJx0KsqoLcinbgiPhfQptm1Nyqry4AjytPXGcNVrBYZJt6RPj7yEO4hSb
io++4RJ0iZS3eL9uMkFyMTyw5SfH42B3qWuG+gc9g7fKHQ0XG9Q6APd5lzZDsd1n7WLILYlO9MNx
KjnreFpM1TLfholUHNOtoMyWsoaUDsDMFH60b8Zm9XhUbmr5nSamEJ+WZWj8wCKKyzMpHR4Bb02U
3CBkDA/ecgoCyJ4xOBwA1A0nlkRLRhjMMoRUH/cPcWZ6YMjBUIXZNiN+Ap96v6PcgqKBhsa1N7uy
y+lvPcxxvH0MEXPtVXv55Pk4q0ad7QcCtssF147Qj8TL4vQf/7kyaPmR6+1TKhGi2gurEYYzqFn0
2LZi5RPJ6JOn1cVVbecdS3Zh+RGrYt1882kA2rVTx5TAmeglEKF4Ds9MFWHjAP1QK7QVTx0KVvYz
6Xq9ZrspmVdzdSAV2qvBvZCfRMBZ/bIk/Jez9P2QSo0K6ERFCkz3KXesTGEieLGaB+Zui8ZiZKmz
ipH2WVdQSdy4oGnfhm7owm+cH/gqTkjtW/utqm/5uXUuLce5oVV3fSi8dKaatZ3Ldt0FFOxMP6LG
erTxtsov/iaDnupvnMg9YtQQmXw/ctYIeE5WR0cWlbX9wQiWFuetYMP0W9LrKuNjLdhNPfMhd/r7
tgwZoerVRePybVLKRg9N4Kg844qJhEaRbRnQmhYQ7v8AfoyQuvbVWmzXbRpKghhW1MG/CDYGGFnf
pq8xQkAyILM8y2IW4MBEFfNDPldrm0eGrodAg0uBCDotAKOsT0SbdaCef89DYDGccYeZaDCdp2AA
Hxmvq6ruWYMoInMLdNHsed1S3iegTCnf3686Lbd5hqXYL82XyCVDIWuosrfJDZM19uFDkNbxwu2F
rdWu1JrQroAU7u6CSSbegQIamMK1COrAOzRVG9lvkWq2QZzcTaF/E3UPd1FNPEmx4yxNIyBvZGNX
fZJuzofhkJYO7yadJGoGDVH7SD3LjpdXh49FHEzRE1NUS1tzoPBu0A7p8XYPNR6u+owDhexSyzO8
+MiFoOrnMNBNW6DqzybhsjrPMqVaO5r4SzPsda/VPKkEfKTwkVgSfHaL1u33OArWANCrCf8op8bP
uTTRa+upxN2FyrMPkx6SaB/TjwidcfSr7MkLVYh9t8UCD86A6or2lAMm2A5j2oaM2lA7Jks2a/R7
CCr1rL7lIhyDI6zBuv1rZ9Z+z5i6hPsUkxMZzx9dRBJIlGTOu8u2PGlPGCgnPrQbJUwlI60frQ/B
MkZPS9uXxzHXgIQr62HxBIbpEQenPP3OeKXHZjiIxpfO5Bkl5RoZfbRaAfjdxqcFfxgdWAGkQdaH
/d66mmxFQzniN5rL6RY1KFdIMbqihJtsYjmHyTUOkzJinzmGlyD2vM8kifjjJF85J7a8+DFMmdyX
ifJ/c90EmljHwT1kTQcuYCCTu/AkOk49ul/SxdF19ElAehulsES0yvClm9v5WSnPo2d6o1fjzqth
9odcHp6KZez2ItzCx2wtfLRjdtCXPp3bN38hiZksnfwmhPLo68oAvrCqFZqhe8Xpxwnx41ZGdpDV
Nn1ITMW7viw7oM10iVLmQfI+d+ZKuwsUZqdsAg5hHN6YnDo2aF5AzlFkXf7QBtrLAEMDYWXr2HzQ
boG8THfHP18WyfqMvlNwTRub6KzqXP0x1MtTZMoH/XZkKvHVRNsIuzQNipNOVjse+f/j9yyU5KsR
l0/pFFa/WvK0010wmvg7Hlr8GdGacEWYp/AyJvSOQ0bJH0QSsmekoZreZle2vM1jBBCk10Tiwn7C
SpNbkmkTXj6oIVV7oK1HQDy72XXZrWds/xfS2jwZ/KdwYfa8c3UuXwDJo6X1tRvffRtj5eUHVo9h
vTgY0yWfxmJs2se6ZjlzCXCV7FJqN0LEUQkAR/SecLt0HDfgTuv6lNgZx4SMQZQXvjqQCseSw5MF
EgPL0BAgI1wcDD9pdO4csN16pXehEqQCefKxVEQdZt9dNejzOxXWJeP6gkM+hiiKFZfNyWlMVPTJ
Pqs+hqZaTjSQpkekMjaGJNdYFriqvCx4M55X2dHDmIExQFVPNpaUGFvtg9j4rjLhtW+Nh3jP2iDd
KLvQcXNv15KRV1OvTfHBGOzcBhqBz3WL1yupb1CfrUagVeO2YChIvY68q2B5RERJmANyYdyBxajD
eycipIoawN7eE0NK654omz2uwvBShrUhXVwTW9dsaC85B9CFdoHhLLfaXpRmNdl07XRPj974gZ+2
eysnJtR0i8L9bFkNMzik6ly2oXvWri4f8lRlj2Q+HfavLKuhXzgW0X6SyG+qzbCWhbEXnfu59665
XKL/fNY8NWdMIofosgpI6scQo8P3nqLkd7+2/XeC3dlVLKM4NCZAHQ3WrThzdUXayGcVqwc7pT9o
P+KmSbgyKmywPQzsTx4mgv39DfodALJTw2OJreUj1Zr2gJHA5aFrk5SgDpmH9BxZCHh0O8Q1sHrJ
V5GivfZ5bCzGopQnDcgN2P3tEqiHEVtLebRNYOiQSqfpGuF82XH7A3Kcjot9qpH1ProQf/8i4x4m
nuqOECJha2+ZoMQI+Pknn+f6vqRsHdg3V47D6GX149DkYLTQEJInyxMKjydiJ48KhKlzkhLfYDsK
NoR99PZAlQiCtk/aEWkb/D6mUurge1aEhcBbrPJmfsmGlFxtFcY7w672SCG7fIq4pz5kzWb3EU0o
ZPFp7rIvxllNLHrT1RtITPcib0R7Ht2iOAacOX/pAFnJvm8MWFQSyN9cwrL13InO3wP39r51ZD3O
aSqZcO9AdFe7TS/lz4qH7WfZ0DvAQwc2CB9gJDeiXY7JukkAY83Ozsj5Sfw1jHn+pobxVmTH7YV1
i9EZdDekDzjMg5kXeAFcQ/cSgeuF6ckxFMTtd4Nx+D4cwgxumLDxxbDQOk1yc/3zht0F6EQWLd8L
cJJPBckXVIohew1YJF38ZXQX2j4Ah7C+T4PjmvugNlg6/8WIGccvy2LsG2tIQ09ZqeGcpN5In/bq
JPwgz6jqFZgI6JhaNmzSChab21pFdBaZZt6PUNX/xsE2X1QSe1duBtX4PlZtmO3n0tf9BeS34oIg
6eiSmDQFUdwlYMAoleJHmWNKHBD6kqdGRCbE1BWY/2ZaO7/frBIpARoC330OSbYs6q49+ToDsVKI
3N8+KKiWFdvKhT9/5t1oQiK5WzT9KRYlENyaEoUQzR8rkL8IEiSV9MuLXXFTg1bLGuNQQvqIa6LK
qBd7tnkF/yDBpli/5j6qxG32D3LAT/G0MmDmfpGFVLTNjmaJUlIReZevk+Pa5GFmMdi/qZbwo4Gc
5V27lcUkdhSa0LV1JxbLNi1cadZM+eEwKaAgUkjAGzH8xGveco+pJz3dczfL8rthSsKXeMmn/pXq
3ogmOJmO6QXOsIoYLTkgrzwaKXePpwmUtCRusNdFmnGv8tyCuXkq2Hl7RTw2P5QXwPcqUhz2R8tJ
tEFXmODlSiZDjIpZZj6jUjJC0tAdw8suB/tnZlwETNJpe+VA8377XEIoZYgnfnuv51pkcIXyjdOc
LHe1nmvA7SCnaZmuIqnO+eK2KzJA+Vq0t2DJVvk2+hys1vpnqkq8DhuVxO1OjZ5gbeqlSLU8vLgc
S9a35f2EeROubhXdbImLyLW+Lwtn5LuKeBlOsdgy/a+l+snDVMDrzy0W/K44Z9Zo+Ystrjuy5sAR
C8U4Uzxfhqb+YdYGN27m0G/3tujiY4EBWH+RvRksj/A1Cb4NI+vDB2SZqWP/sBgZ7Null/1ltYrw
08Gf6LhsdvFKCvbCfnJ8Z1ylbiCDNH4FWlUrjOt+YF4AK1qAakPuevxWmkvBD1u1MtwPK2GGrzgY
WWTSNsQbQuNGtrJbKyLYBqMoszMXE2/gbgXzedv7roemCPYqj+hVhgaUd0QwcnJxw6FeQpc/o5t6
x9iO9dcYwsLvjO+3vwvYMGhbJduVO0X/BZCIBU73TGHeSpkDSJa6M9lZBWV/nCa/Xh481rI5ykbd
lJRoa+O+sjheml1e5e39sESVfM0x5vzFneyqS2JbvaDl8dS+xejIZ/RF8dWayPDLUS7w1C0wx6I4
qf5WnnFXZLckOdvMX4HSlX99I1NOr0qWYfe5LSNZOxZjMSD+BBMroNxok/zMAJgHTkPALv4T3qte
7RQvYPGltyg2p8mTtLftXYVmi8VwbQEmrypPiP8DeMCczrCXAReJGHJ3CekH/9i2Ue5hkBHzwoRM
1ArPVp1mTfnSOZToU5tttv3w7LCiz+kxA3w/L7Jcf5W+H8m7mgs9XX6toPwBV5Tmcyd7+3eTGelp
QRnuQjrQYdVhq75h5VGrx/ETTmxpYO0b5sBx7L4GP1ALJG0ez+wdCht730mDZKLlhuPm7M+ALAll
ub5xZUe6g/VhxRtG/1CnSmoU56KuWGZu1vQnP2I/cyCQDtbeKwwooW3Alr+cy7HNMrtbTdz9p2nN
zezVLRg2871LRGuusddm+QZO3e8lDTLhVkctPKVindb1PpHeyH6Fu9i0CZrO2YljW3FNtzwpQ6qr
3yEdRlpi7rFRRMaHDTlg4DjAKswO1G9ghW7rz8SYwbyFU9EAhCDFzMeYK01SUtrlzWNzqWsbfW28
Ug1/lU8L2yHWPHg+uxFDwl28Id6P5AFC7E6jTFcsTUqGw3g0jlLKg6JqwPGVaKO1ew76yPHXTqCk
gkc7DYv3SmtNlUTfWWNVycFPR5Wdyoi1O7NTRKkUIIi4H2lPUATPHgoszDbfNyRN23+UzAfiK8gU
CicFALiB/TlGccHs/qqbtgivjMRBDJ2Zlc+rMANm1V6EAHiWkpfnbWRNvhwo3FpBquZ1dIlrzFF3
fn/bXGkHMT0YWZ1inaefhFNp6C/g4eU9ZxJMuxnV6oqJH3vhUMxfNXrjvsalFO7B/BtiT666SpU7
/zhSAHkMtQweejzv82+qQTmDAJxUVBXEanJBdlyiyPAQzbC03lYiq3KXYVCxtxP8fBQjVF7yZ6vo
nj9sMQAc6Vl7mh2EjRN1RzJmicSKgw/piurejCq5JVq9INgVa0rBZOWm4wDvfGEPxBtwiKPJPo6Q
+hoOhb57xR+bX8UQ93B6EioYGoasp4SM6Yc1iAb7XgBXmaeCxC8S7uCeQ2/EQruOSYAxCnvsdMGJ
sd3XYUjiBKMuaPsZjgwTgWR3MN/NbdZXJ+2PI/+o3uxlbFT1XGeGycwuonxh75/AUcGsBrnfxuVL
HGcKFL6wqHFLhpYKiZSqUDaCxn/uJtTVmx6Kk71mNP42BHNKHrYZQ+CnUwt/qUmh+AFQqP1LqHqR
HloCM/rYJYj2O5mrYT9IUf4Mg6rZuWwCiKlUjbzWYEL3nmi1MKdmwtpGOE+q9aJZwO7KlNULCH9T
DMcuCtT0uJmIeY4InIEmEtUoU0SLFn5HbnHZ56K84V2qNoVrRV6Hw0/TknFpw3gOTjxB3O+1J31A
KgfTzkC97XeRrX6/8y04M560yJX3M4YuUqIbTLt6Lm9AlyW6sPsN1TE39FeFnkJ9q1DFfySu9FOS
x9P6V8XEee81GJ9vLQQac5HxNr8HLpHsXDz4xTFNSP3Rz5gsj6200dmUlaAPqA3a6NmwWHnp6pIi
v8jp+ElLO16rhgQhZHF/b9txufhbk12cNckFeFX8JTNJt45RbMujqB5etGoqos5ewIB0pa0YkkxC
4uNLTkV1bglsnvmWqAPTi+PuZdjEXcuVWe8SEBchy1mPW/Y4jDgHz9rDJnP0w5WrW0tbWnTysLvi
ockdajvViPGJNp2R1j2uqDwvZ/3XFgujLjM9XLtlc9s+0OVwX7Gs54s8WO8zU2g5b0GLAWqfz4Yt
SETUjVyHQkvmES0YIjp7GqyE3epmuiEXCsi4MM01tHsR4ytge5BNl34KYpoKuQm8jVnFqifUgPX5
SkJ3aodWc5MXfvbcO5NzsyaGeUcjX/K6BhUZv2VZOyrJCn+lUsmbXnIa045b7bXXdc7Hg4tmzEiT
XV9bopE7D5gD4Y95tE9rU5N34RunmUAb4L7BXNF5rrlzICJLfVxj0T5rPnm7kK3nPhV+WV/HRuTU
nxqwll4PmwgVtUDbQj8Pv0+cSYb1qoxOKvXwPJXlTD/8oouJtXDYYDVi8dP7F6oaK2+feDrDazDl
w2lDE7t6+HW4dk9khI9YZHA9b7Ja4dfXfb9rySsSaaoETkHlW0RmMSXxei4xjhPJdlPKBUNE2T5A
Vjhb3wXQkWuWZ/Rte3/IkqtT1iTqVzxi1KWSG1Yw3Q+4ZDoje3lHZQ2emDDMf0XkjX5EdTt5uxEr
1ZXkWX9U8aQPftRl1af1g/AtFnG5YRtAuvihvWC5GB0F4bFDQmJSLAV9Enw6IAfEpWr+eNOUvOh8
85pzS0qY9ubQwyE81O6r1eQJI8KQr9061PsWizMlLWbB7DB47bADNe9fNArvS1Wv44u1YZN/K5FK
nwfwbAqPQ8IYVeNCYrsPg+hOzKaIDx3jIFUJAZ5a4/cMhI4S9K/EdWv+u+v6/AGJge9a14UyZP4o
EvLarLzOtsLK1t5ZvKjPU9vbilw8/ghvXdAROROqd6X9rjpPuZ8cAoQi7j2T2KMwL6zPcExXvszf
ojhgILZEtnCHtUv5z40GQKCnEADugO5zqBJq8fbpRPhQ6XD1jwIzwduarzhuWbD5p9GMML6jsm+Z
bwhgfKXeRkzMn2FRB9o801xbJoei5/AATu11bEW4bTySPx7g2qG+PC1cW344DYnnLrGx4gXKncVD
zcZLdFw1RtvEO5fU8zeGYJU+SmuLS9uP4UMqxqW6ZmQssqPuEfTvknkgteRHrdA/0U4q7qZId+Nl
CcelOxIoavH2orkCssTLioOBlID/mPP50GfsCNNvzAXNvZFrfMuJ3LiGWxbLvchnoGmJLiV7gyp6
wgDCnlQBci4vxdKbs7NV97sPW1hu7NLXC/9z+BT2HUZa3kVPXG8VTcHjQIztyWWBunqhac8ePekf
jK2dfVh1tqwXN8wxa++BBygpEwl/G+qlpuYoAQFxtbc5te01GbDe+HN1MYuzrKP9+l9pOgaLYYnH
f7CEIH9hn9GEYbOMBNed18zimlPC3L87aX3uCFFWUDXbDnlJWKBG7mpnjUECP2V1puqrfvGiPipO
LWztg3CBI15FO82gv1P9sZU+GMk2wXLWrkE8/CFMpe+BgABKJ56Jj9LQJgQuAR9rc8DYzUXEFzOI
LJJtFLRDJai5B7aTOSPqZWRt4IkAkBTumXvrOH5Et5LdO1xrYX+hbjVPz1s0F9dt9ZZfiWF9vA5+
i3Uoyz8At4X29bZUdh9aJispNaTfno5bUX9WK6uLOybXDXTfgDSCmLliacwZxZ6EagMfvjyoZJ6n
YXkeKc1Mj1Fv53t+RQANDAfjP4Aq+XexBcDSPY0NsGpKQUdsE4AtwJlZU6BWCytvfZ+Y86EPDAXh
Dfw0BfFETEczCEAIc2775HAsEXYYyOHdjzmpWlR4ZNBzsZCkpjwvd2ofdjOOvHTzAVKYJgppvdIT
6YjTJsrxP5FMw6vFqLBBLI5YQvJRwA7Q4Dx9rdMg+dbd8OsECKe97dbg4A3zcOB8qeB1phh4Lfay
5T2e8WjEG8BXDHaZ/pZ2fqHulVRqOIU8ACq2sPW6XVwM5eNQrGSB92hO4sG0SFceeZlLHyqfIJyk
p4v6cySdjHVwaPjFAFBMzzn+u2vBovzLgzLzMSo3QLuc55wAc4r1piWDdPRn/3ZsKnAPzBpRjwxU
esfExCY50xFKqx9xDLNzHpU3+3XdyJhAiSE0Y/xywgw88dr1ZChW/r1872N+6R65YT8VU9o2twZN
2XKjBMPjEazn3gQXOaTGNYcYPeoZ5AA3WRA40S0fRSO0+8sXsVNE+wv7xEQpKJ5Ko+ZbhlnyjwuW
mM8Ti9e7sWvm00Y57yM2FxRf4/LtQExgeN5Yv1ziVcwnvVBuz52Yyh2mWhTNA6+L92ZtTJZabVhY
qxQbAFsd2x9mm/C6NgwBB5/Iwodf8N38t/qD8X95Kz5KYTfc38FaciEnr9zuZznrZ4JI6cUEPvuj
erYZA1Thx6hfRWawzG4L65rO7SwG77eRceZstJoZZFRXnUo2xDj84xWn6DCOngeqM+BeoWNy/EeP
eJzdb5odObHrhHc2NmnM9ane+JTxj4m8GAoXhyZrn8a5M485b/gDZiKCZ00exHzuRoLGam0JremC
/IlMbXtl0owO5ETSP2aKSaqOJgp3WHPG/OAMoNwaJkdGOtDQPgFFz3+P2zgcflSDipCYUunuapYq
zTmWAwHdWpmGcyElQI+C3AFPhW9fFschiAALMNEAlQYsXTbvARNGisrKu4c+j+pwnkNp0kMgu6DZ
TTZU2blltdwfGggu+GEkUjsZ2TnJdIDH2ylCQwLYCgp03BSnwdN+QEkICvjjRMjkuVU1I2/qWPq/
+NJg68c5GWF1QGw7BdTBs+fjnffuUmKtGkSIXejAqbbnYnGGfwUNAQtB658L4tk790wcjlGkkvYe
r3PpHvxprXHtuUlUp3awaXrs09gzD2UwZMHDuAFLR8IUOPFz2+tzzN7mJw7W6teS1fOA4TDFMcuz
aPg+esxRPs/uEnMfZj1zcp2nICIEMYTJkb1jjGxKJnZYcCuK6r6mK/yzdI38E6ZR8gqaOhaPW9C6
8p6pAHcjT3dQl4o1AjtX1s5PHTiarzRsymfD2/mKr90S/pZNlaKRCWrRd8kUBfkFOowIXyUG5fAQ
CjvCbWBHbgHRkGzYJQ4jDGJGg0zkl3kP/5Wrt5B3yA8ztsOCq+ky5h6X9Ww55vwLaT0BcYOU7tH8
IYtyYhYYAyKOlbJZelwpRw+JwuA7+SEXPOynNMcFc5CQ9C/rRElTGKnhme6rEohyBXpkz09jyRnh
2LuYzq3jzq3b9NPV2/AvSfVCM8KaEHHuEm5od7Ke1ueix2mwW/wNjEKPLepBJmycnpZic7w6YY8N
VfYjMnOqJDvsPMfX/rilRfPqyaGRj94WYm+J+dDKk+eUuYrNo3ZpDRL6w9P8y19wQHAKJ0bexz0+
tkewWO0GSdbXco+nt+mvqrH+c1N2NBzXLn/tKZ5+r/EZG5in+MDue+4XKVClLUKyq/H/JdtIiGqX
tR6AX+qTWZkVrLPdL8rjeyD6BDxzfO+xBomPNO+eiyrPAXs3bX9Yi3o4xyBZH/tF+GfATKv4QMFP
MVvX3BxUhVmZS53V9pvHRB/t8jlP08taAdNG5VqJxuk5elujKc8oVmauIAdO/PcxI5SxseWHVNrO
hBTMkiGQiwC73dV5fnSsPIHTauflqUg+m2AJq/exM92CTtrBKCKjlQnuxz2/LxJ6EIWku7QK3on4
cDDge4ByHExZ+lTnVGmb0ky007NW4ceFnPeG7z+bXrHsS0b1QHEMpCzwEClApOnXLIo3fR8Qs58j
ZhwSA7wrIyxcrnbR97AdvAyTXhI7MPKzn947V4AA6lWPzYKovjWctDS8HzC8uO5PEM3mKNPGjx89
bbGuEJAyMcGBqd2Qte5YD/kpkF3iSniwstAv77Sc1ke+KPoQxwaMUbNk+0ZkeOJLf5pOm8cy8a7V
EaChLszq/IiFI75WK/dxQaXsQ0vag6TFSoUfed4B00HAJSFh7nxscpH8dmmlO4jfGeGVF+GRNDnD
lCJGABKBgDAd3Hj9bz2Xbd/Mj7XMOnGQhKPG/cyKHRREsLryYWKCUKc2tGy7K9jMVNBBqZ5PYe9N
xamyWj7UY++7X2Rn4vC7JpT1W8f8oGpsu+o4TByChKONKa90i94eODI5YIGf5JEV7v9IOq8tV3Vt
i34RrRFEenW2yxVd+YVWtdZegIgiSMDXn869ryfsbbtAmmGMPuzlLNQA3swZyuHiBDYWSAO27jp6
ZD5CWXEEK456mv3vcTKBc0qHkIYbARTLDXJbuTds9A4zmQRFe+vYbQEdZ52BwnBblwUz+7kuivBf
OdSN/GD3YKcnlA6y+r9FOAISFUB+Fo4vu0PUenS7hd8KseuJmI1Yt4fqLKgo2FADmQUQ3aHy4tUX
2F0i21QxFG7wSnzXaPkJaGWvzZh3HwkLqfwpNH74wIhoKXad7qIOTg+Lr3aLScP6rzJd5yDaCbsL
S01OMnaF1rUMl2mP7rPERRoiewbofyLhOiDBumhggqBqhyucN8J9s8YKQZgWVfgDuGBt3IyUqfzq
Y2diSTkjeBuniYI64NVIk4YVDtwZjhDXxdz8jtAWORgkL47mA1QopKOKyW24j22zAFH3XShTQOXn
D68gm/TITLFgTOSbBN0TfOOCyQ/kL4W0aseXbzDnJjFzmVGyDO86Xj58GC9FLPNjr9OKSAzuPmyl
jrGas+75nhCqkWj+jPXsDs/keCZoJoMgR0Ta818GubPqYIb+mZd4egbR5Fykrson35iQGFU78f8w
1o/ukY4Pu3KCvoophZoSrhtq75Xz1QefrhrXWUi+Lj+zBQfbhWFw/uW1McxuTPbeQ+uzOWdoQlK0
/8uqH81UwkJtIxtRPHpVsybeu2L6hksS36cFcso9qUaTjWnTno+ToF44TpWVCLAtrfKBUEv7vUde
z0BRCHB+kO6L4cQrFkKOa7McOH6NfKK6LL7pr0qW+rWLUBNjMElNeYSKY4qdTyAyaQeTrF8WOuWt
b7LyoWMFPm1iJ/K3AGYXABJI1UI0hMcB2c7eosn/jxcfk5TVu9RdDuZQOFZjlJxbcvqi01go9u34
wJa3dtFmOgaVsMRL0UkWdilaVtJWYqguG8RdATP4CLDCF27zhVe1T4P4uZfMr7a05O1HxAefwF/Y
nG0VxcQlCLIEqyys5u5OTL2jtzrqly809sMP7QFpLGqYQcclE0yp0Gd4mKJeOyy0fjcnKxYmBWwT
iEjAbyb3a3D2yjpCXZ4cPMdGKycdNKZsUzIk5FyZ/mHgaGqf2zTMEaKtybd1VKv7yeHie8bRpN37
2CnFRVQCRnQUsiA7o3zvvDvLCSAwrTzhbwm3InKwb9ctDgXLr9pDFqooeyiRTcvP2GuCsyJZwMC0
GskcL1NC1F/04FRvUUO1V8bpuGeZU7R3Rd0schcGkG1mcFPC/jBZM/0mVWOdpr4hwmkx8/xSWn44
sGEmmdBfVbhbU3ad+4TPwCsPlKMWEsEyhPkksjyb92litYRrDsM9HAUWBbEnepLRNIrJc1SNyT5M
GFWRGN3jo9oMkVk54wNtJPr8RTCntWL7uXSW1aw7e2WLospMsMZxfl4qRPekmOo2p+2YljORuIF3
SBAoIpiqeNaR7MZjc07rKT55TbxO+FEhAepy6tcGhfaf2EuirYsK6pq3ffcf2Z2eg/RWQ91Ibfue
K1Szs1Txh43zctpkCmEST5cw9xod+6VhVrkFQtLj52yYNT+xoMEw6BgWcZc4YzL5Oos6R+fkQkKp
vufFsg/JhEGS4jwhqcm1gSztM7dlp0EnhL6Tcr1pr1NqAzXNDXYfxXTD3UdBvHyQOFz9LWZjXeza
ZquhFGEJWPspRmMrhd6MuD2+5awlrm3TFm+5HtET8+PDPfN5IXSQEONQQWcKX2VvsflsTeBhX/RR
Nq52DNQCwxCea1bQ6lkhnkc2G3blX1AJuCcyMTEG9WwCQbdiZiUGxK79XeKueV7yefnNdCjerNiy
wisgx9q6Z2CS87KwAiSuhIAVs/dt1DZvJMlFXEtMVVZQmp7u2NaHRGoVXIfnKg/1OWX2FxxmqRZr
V2LQOHKlZilnuxwfuYQV6+s0rg5RWTnzpmgdeQzHcgT7rqR99XXBzWBRAcF75Imy4C/G9S/DYXCk
MT4M1A8kY1zoxvvTssQMEW0NTAL7ZXnmxRxQkHnq3CH+FJsyJgBun9RIk4BZdVyCEM9wzqTl0AS7
XrV1xl7Gk39sm7ACFPjhncfynwpaEDXM0j5FGdcNwa6pFF45HgawyGkS4/GOoKhe2joOAdyAP6rx
3+KxoWRjgcaCyME4dcA8MpHDGjG3NFOub7JWGaa2FrPOc5kNFOXJPMuDPWJ6D8Y1Dhoqw+Iena7q
s/Pi4NWArBVkry1zaGA5Tqeye6qM9F5neFxglVI+cNyTqi7aOK6f2BMv3SPcRTRYMPL66Dp1IUu9
eq6Ud2lYpfPsgmREzGWliujwQTfqbpnnKkeEY9VY3bwY/zxJN3Im+cHDWD0oqLjYq9AY7pASD94W
ggZaydhO3fqfWqL6IeD6+vZkH71MltAnYRnOJeJbuq1juxNpJUvDbl6g83+QTanaAwqZ6HHwnfp9
8WVBhJ9W5sYkMcxeYqwtYU7SX27rr3RxYiIqgHSzdQgcxUxjGHGwa8HE4V+Up5X4FjQZ/0w541Lt
5BR+hY2bkwFIsDgO9S5kvVSO3rNX+53PtzbT8kqF7K03FrOacpcGPUFHJa1V+xbopOn+ljpK8196
ixy3A0HwxSVaOjzorIS4eUM2fQu62TIShzJKa+ghYRX9a40fv/tpBk+D9TbXPhILngtWq71+ZQzI
m7kfMEU8+BaEm0fEh0gSN5U9syme88j/CKJSPE8UJQSRqXI+e6JG9eDOzU3kGjWVLQis8XoDT0oR
7jVs7LybLyRRR9+tAkn1p8aY8Vt3HKOsMYO6+2P8Km4fEsQV3hm6oV+jMYPtDK6GmwnvLZLz9puG
Ts1/cVQ1xQ6Xsvufcly/egpX6AfhZqOHMrJOhvrYIRHCMR7RSm68MIkukpP33jdzH4AFCd0f7erg
5MUeypKwraO9lwQ85f3Y1ls7DI2DXMPr9vAGaL2aKcZDAxNjOUukUNOnGkWgvsBvuJI6Z071d+8q
Y7iV8+ADgYEhFgoFQPcOVlCBkpjiYYi2E/M//NxN8cQZAQ+mMxl6j55hvQqI3uzDOL5TVOAEficO
iCzcb6M4VcVUZedMuoQcuWhad5zU7hMl63iJmyVcJ97x8Fuoqv1s5YQHQ6apOmH4GF56uAHHNiLj
QYOBelCIJfpbZKf5sR60nh8HD8Mi4mdynkktZ4ArtlQ98pcpvHGSwyhRp+Cr9aKaf0w++3u2o34C
0xXxH381r/LN32TJPYjGDYLBcRdL2NtfnNz8KxcKpoSpTyIeWJbq+5nKyb10gnUKiqfFZt9iiDCz
dz4w6vcC5EfB2E1CssB7EoZbfkbni2IvBMySlUpCF8NhzBM9WWO2C+ENGwKnEad84mmQKP8sLfQz
ZFCefkIpRdBeRzyB7a7uZxA1/pD1x1iGmlFZg1Bohxsxz+F39fiyRKRr58nPdUkpPjALbDqfhmHJ
y8jCctt3PkDXvnWbM7j52kcF205/Sc2u56vMIka/upPpdcIW8ZPHbNnTfcrSDmGa7bI99aCcTsdS
JKDU+nLJnunQkT/1XcEejGiQ58SDrG0INgI4yuiU3UmNM+Cnibp0ueW1qODBIuY4eoqlE9s7Dh7Y
bom9M66aFZkrCHD9HU90NXzXRR3cS5wpNevCJvf/00pWxA5lSUHDhryUZ2bFRKrkGU9WU75VOVxH
NAkOSSazW6T70gVefEiTdpb7upNxDZGiSKo/Nl4+58MLFocAPQGz8G3ExlB8RKgPWIiink2yCxRL
98a6jxxtvKFIw+wwJtSXo2svRMJGwmmz5lh7HLYt3Xx1Dc2E4zpH8/pcOX3Yb0Nj+U/MvZN8Xzig
bf8MbjbygMAWDYYjpQ32ExiMtLvaPScUNu6OhRMyvWjqMmvnxSOuBSRG+DD9PNzYmD6PdUkyAFWl
tZAQHlnWK8+/6I8Rua35uq130uviWUD3vGoS6q43TPbvB54edSz6PqYOFAxmd2maD1ee3+Ud7FZf
cge1yJLVgMykCWyHZYiTq99s6kbSoLyaRD58F5LXIhKePto+LKv9PDoGKpqc8Vp49OiAjOr53Ey2
JJZeuuU+RgLO2AyPx9nxfDQGYTSyRalcHJWb0kmafec16ZV1iLxVfosWRHqieo9LmCZ0OE32wx4r
xcwrbKAkRiPSRrjJ3xY0yRYppAdzyvLTqkK4tvhl/03WT6BPcqLPLwhyEPsQ+s4hZVuBJZaABAo+
H+Df+wo+k9TOvM37jlon3ngeW1Ceqcbt9mhB9Q4LGEwybBdgmBgtrWt4GJIwv5p62Tg6iOpHRvD4
/fOS2GBwDkh/5sC3c+YnLmatmimB/+hl0DY3XrEo3A69ZpaSBLPd71na5KyaFj8hrkkxKpz+tRxI
gFxbphg3GINW/hLkjC1urBCpCGIHdvuJqmPO3jxpmksYS9Kw3JSsZrjO8lyxToRIk+ijnzWs0gsx
X1Dmw4MDPnqa8QGTqC4kO43S0SFmmvV1tm149kduxNy3NynyA8XcvVuTAXEEm9+IH3K+MoNdoLg5
Di43xPd1z5J14JG4LTy7xXlAjoAzbsBBi1I2iN6iMjc/MFM8kifxV+BtqPkYJMCDEw3C8CoZ0Pyj
vSThOe/6knX8UHvvMnET78RwW14z+mWa1MLr0icUKi5Cidmwm05Nes+4iHWZTNnr+njDSEGLBPM9
LcTzUFsQJH1nwoEkGIvvObb8T2Qz1ktTuGhCRS8A8IIiuZ9GaCgZlFdW5KZtfhqwXXd93fUHei8c
TMKu3JNG3vCaZcDz7yM8zztwEpYNsUysgc7eXD5mikgifNl4ireFY9j8s/ry9ix552bPF9S3mQ73
FV18YB8DbJD8TKZomYpPBeEAflhcel+F1qFpk/Ax0EPITnNOUR+iLnCH9yyumj/GYQCN77hrEObZ
QXKXhzOIFbYP7pvHHr0+T9ViCEh27T4/QUFI7tOeGxCH3Do+I8kLZ9H6yvXOZxMCPPyhFBXx44BY
tLtN6ViEdxEYy+U1iru8/+ogiR7qNoZVGztNIXbuQnH1uDDw3UVON3+6Ln7Pdff1D/Qh6iRbwaut
A3RWydi136KaKTbaeuz9bd7K4go8ORifvcljbNJQ4YDB8m3UlLZPomWB//7cddQbY+SzNlcN/8NN
ac3dd2st06dlYUYHc6UwJw36CGjED3gaVH3WllszzfP5iCzh5kg9hJFGbkPSurx3Isg0L9Ax3ARA
UuCeuDgW0m2zFgnLnqlD8GWDuXjGw1kAQGli5klL79I0Iq7eVRQNsHSsfDyCMKC5hwJd/JfFvKRR
RGTPgxnqavpRMkJeNwXBHEK/GfujcMZSH3QJKXg7Isf3thS91ZcKXNCrbYOL3JR+RIomg+ZHronw
VtLCojvxiGEVNSntcGvVPZzvichFhLhPwI0Jo8o5rPeUE8tNhHGxm7vQqo8eDv99LRKMpokzF1hO
oLNwOtlHm4r7LTNY2DdpoMXXMOMJpxvmzzTR3O8ci6aPBtLK322yC24YHdontF8/qFHNL7z77DRB
oGF2X5SXEqXMyQMwyARetJLZsfHPYRgC/8lXWzNp1INNiCyb5Dunz2NvP1hFyLynSu1nIaLgp1ec
2Ah/su5UVnUIEGN0P1wmCkyKRuVyPAxJcApcn722WNE+qBT4lEyKs39LLopXnKvzL/RJC+KFn3is
+PCyuDZCatSSefw4Gbu+9XzsL5C23RNlKvWYACGESc3On0tt/B8p3RZrQKjj+9jWwXyXelkQHjHf
4mIhoSw4klFFxqLrwc4KMek8CKemA6Nc2IsMFf3WVlB5QbGiGUX6eO8itqfcBATNJh2FmY4JnNzS
mS07YXs62CEpyj+aTGXvJa0/MLY+fsjasr+1bQ5Ki6Km+BjD4TPvSp+fq0DP0Pdefe8kifhqgLu8
Zd6EKzIcZH4KJlb6i5j/tllkjjJd/GcCgGRxIkk53XtcfcOm893wUdUdqpsAD951tOnG92YIRoxc
AZxL5fGrhu3wSREy7zuMMgcyxOPp1+8qOzhYcFgODRwBuUlVznYUwTf6WPLNAb77JDp2sU5O1lTH
JC4O9i2KhXmw104L2QjPb2ZAUyItju/cSiYvNuOEzdISbihYerHaIOPk0rdefmZIv59FYQ5VFlJs
YTsnO1NmbXTRWo1gTsSznjKgcGJuLtaYp++zDm44r6yDC7Pv3kbvfKprJ3oKMZiTztnM+uwQhrTj
LGppGhBJ1zvH89xLzt8HqhHLA0LUPSNYxIwOtYYo6/eZY/gCAo+/LYumjBVPl0cfDWvM5SRQaTwL
LquTzBL7A/UD4RbIndmphqBAgm4Zi53xRESMYj78oM/sX2PZoAQqA/mBGtM91z5o4nJ0tYf+Hlwk
4u7sD4uibJ/XQ7fJLeRwQc/nqif4VnJ0UEzTWe0az4OMVYQmgMtrmAkTZ1Y8YmkYdzqL4peMXRN9
vc5TVGFWwMJeijIjyQeiF3qKyj4hyTJ/9dROP550Kmra4Ru54bR3SzMhWK2S+J3EW8RqqfW8rN8U
DWQzE5bBO7JSYTBcVGHAXgEyN/xe2tgROcDQ6VNBCM8WhJ17h5qCbjQKp3FdeUqbIM0mv4RYbPio
CxDdKkfFYbvUO6BQt71mrC3gVRPaXekn9lMwpBn+yImqqXMLj+Mw7UhL6NszOISeJJhx6J/idDnx
W8f7ljDnmx9abP+w2f64KAN2naOty5SbCzZrRpZtMMh/kZP1G2twufx6ftUF6HJxW+Y4inZjYEhG
gYJA+DKkYHrQkgsNSNdnStO7Vm1j160bIWpERFJPhGxEX1bv32e+0ncgBFL3EqcOh6oD2frBHhHw
D5CgtjjmoZoiqrmnWCrv/Wk1pAcoLX6T1uH39gnsauMiCg5kiXQORA6eaMux/pMKZJhL9Omxx2Fw
YPhCeudqMSmVF9ZboKJcxFFY3YomLGBfEk98jhg5f0Whau6mcMSWTk38S/le/6mq5rFcDZe8uknI
/5k4pI3tWM63acvHplfpZwTefDOwEH1MoqA6AEwn5takoF630o+1jbWm4VLPxW9tOeUzF9Z08am0
2o0B1UPyKek/J+VRRFPhQpfzQhAiBPOsV2jJjfXupbbZMd4jt2CJhxOjCpspJB9zUQww1JzPF4Q9
SK4ziW8BTYjaZWXICIECd0NdH3+oKcVEMDbhCRUQmyJZ4riVpXrty56Ok8igHu2Rv2JUF5Pvm8DP
OWT+/42odPmX3RRRzGJOnQell9TFysDgCF06EHrlwesyef0LhWXwNjx+q95VDdlbkSTuA0kv8kWw
Nd+V/RQBJKcJmLYKcUi49/olI226GjP61rRlOwvHYUPV3q2VRfZnStzhRsP/1SZecuwlJGRc9lQI
bEhJJqjUN3t4k1P4tepO9zIiRpolNrwApnTfM+SdbBv4ba3v7J6+X43dX0bEya6PPAPgahrblzyw
I0hUcb6qzysEQKFccaMjJHgc4+6r7xliePyuLb+VdLLjgvh+KzvBdBveWXOcoZs9pZ1uX2hVOEsC
3eq/BH3oTTsuKAl0XTFvaX0/23IuhATyAP3Z90uQDYdVrbCltSTU2wIg1Mwq2VmVhbxjSjEhugUN
EFLWmpVGYF/chAFvh01rh5a43zc6V1gZKpyrtiRYN5hGgiJkE6lhny8tpWyDuIrMrnY3ArHkOJnf
AdAhf/SMNWx7E+N0NR9Eyfqs8Vd4B2IneDjppzbYTCHrxXh+ESpn06TBnLNmDzjOcFM41qs7s7vx
PF1c7dBzPxnUZF86tNtzPMSBPjplcYQauaqPCv4+uMXd7CmpmYgdQhcmY6fw7GzJI0MZk3SE9Bj8
2DJXZ1Bv1jln+9gcrYEZodBhcCsxad9Cz892Mc43krtiuGhh736Uqrc/LRBu1rHMbfk7aoHihlur
+lP4vbnPEWPFMN8J8tq6DP1X+zjFPsEcFSfHmD/UQ1DeCRN1W6Uj5v2wILByAORJBgKlQaGO2zzR
vVhl7NBL87E95TLCLZCz76rCVCD0m/5LJ3RR+CQv0sZn3lAdI6iSn0xf+JeN8XM1sD6Ni+qCU4DA
4cj0HxJIPe6UaWa+vhRp/6aL+TVN1hpB8qYdDVJudMDC381whvbBEJVnLGfpk2Lv8CUTbw3jqEJm
2+vCwZ0yjk/cTZRcsNiPbBoYbUR2RfaO3T50ETRQORfq1cCs2BaF9rotugRnlSlmr6vU7x3fw1xd
EiYfVFNp1hAWBPb1ukBXJ66873/xY8eajVZac8DFOUIwP/RmejfX8vbtME1/GiVZYI58iz++yXmy
ckLnrdaB/+/g0vludWHuKkY03pESKALZzSIcFxoPOHrbvLIY6yIrgdX9ByLF9MEQxT5GZewrorB6
73mMmi47Fw477UO/CIGFBwuc3jgYtP65juAqmtCS7sbMHv7y+Dr1sWJh/+bK3NTfttb149It7VMI
B+LJoDqht1Oxg9E/MsVK7wdrc0bMJsidim0AvhI+p9n1QNox8QRuF1QvNI6iY+TRcoOjcZXuKfTq
layXVOZOT2aKv0f6vBCdVI95A9GSdVtQ3c5/Vc4rsIQh9FlGTqhExiUDdkhiaX2XzxE3L39AKavn
0IwaMMfSFpfcDTM4ek3+O7uZw62KtNo/AKnxyycsAK7ZGxBjH+TVUWtprG+HLKjrE90hEmk51uGj
Y8DxRYOQNLblEt2ytPCBzGm0fjeb+S/ByEyOIUgmo6fHPaqHep8MjhVfEcC4wXYoKzLppW/vjaLv
Ri4I07DICQU80LhmzOtQyHhxC3nTDwhZE1yHiPCb+LpkdW0fBz2J/1ieNpfCG3I6QPI+HATUrrny
Fq4YZLIJDpBM+j85as1HRjlE/FSxEMiFEw9pJoAHtpAR7iK9051mDGSDLkioMCZnOwom6wc/Cpcv
JDe+3oRiCd50X871LrXrQD2aAdsoMXYdYtyB7HkfhKDf5XKlxbl0etkOk6siz3DGfXrvAcurX9lm
WTPinNX3+23TxDafmUBigM6gZaOCrYK+n/9562I49SerouQi2Knfuj2jKYWQN+3nM70CHxOHlLxB
OMla0lps4fDpWIribMxEEcCWAr+6xe5TJ89eWmSp3KGtyiZFacsUOj9xNFipw5jUS72XGGEFZmHk
kdkbbEWZvCfVqOMvg2d+uGiDmh/7SmNpdNoaQl1juI1IMnSPSAQGc8p4V2XFoifTFqyOJrHzezdJ
PBtgNawnCG8R0RDFuUjzcCLoalnsgegl1U1sAOohLynh+I8kovPAwchOuZEmeMFoQ3T+j5WkHfxn
SrAoBu5CLkWLqKMMjHrJykQliCzojwsfRB48mO7AfBk0OBfP8oI2JF7tK2RlvsTStvqTSsAJka3C
dUJUeu9gtmvteFcFqn7hwuJlwSLLXCybUqbIaKT7ryKd1uVU6ep7OtwEzDogDCowDCZiM3S+Kk5j
ZZbhoGNRfZGxYRPZXhBe4GAHGneutAt5opsmXTGYzSIfYN/J8Dir0IvOE+y1BEVnTc0JZMa9aG+k
R4Hcw/bJp3u9geuBBrmxRDsMd9WQMMFBmt/UcLeifHrB1oRwuNYBLbTLzT4+FMMU+qeqq2NziKx8
Ubt4avSX644wezcUTJO40r2YU48vEjV+2YXdrVvhHY2zhjkieXVonFchMNGMSc7QE2lDv8XmkQ4H
B77Xd5OPKEQEyEbumsp3n8LMn1eO1oC6qQ8IVDmjDYvmc9d6QXZwXFNWV/6VgSJ0VKHH5TgICD21
hvfOmsNn9E/avBJd1D8GoRZ8KdJp4JZ4njrWfeUBuouZyDiuouH3UZdR0JZkwedo0t8oFurxzwgH
6A/pdZihXDbkEW4yrPv36BS6j7bMWnC3TNyfa2sc/sUCe8gJtyuK1hJF6QNzRE8+CuVS+HjRtOex
y34wV4T92WK6ugnaVD5KjoPyqE2ZFYeaXLzfICA+Z5djRCT5gtFleipgvWUYQHM+J0zi6g6IWECC
leXmYrcUrTv/Yyg/vnSpasZjPHfRLxQ5Gzc1GYuMGb2BGjqAtWHvsjRozo2Qzd8e1ghzJdsit65f
jH1ns2r7xkk6vcxTa73z2hIKhWSI4LNolGN47v3EeTB0LeJQO7q4y9i1oUk2LUc9f3kpDkIVrIk7
BgY4NjD8s8VQMr4vobNZuxRXBq0iJ5BzZ8qlecegEzD5p1FCVO24OYaWKXTo29zAo0kiuK17IB1B
hiQ7tahHysBVPwnBHFffD5LL6GMi58I2BRgcp8FNGMDORoFTW8HrkuLq4J+BCYQw0bQBuTQ64ZWM
BaxSgQVNcDXoZJoRXhlUO8RtfvFewUo3p2ocq1+rnDRTWmazPLP55OAeglf0KyQWVRz0ThK+wjUv
bvxFaxYDXdlfiAIJPx2fHu7EENBFiNRrtMd5HY2Hrm596xDRAzfHxWPIvsOYQvfp2UJMh641zAt5
YvD39bi9v/LFJO1d6UMMvqCBzdK/XZdVcm8NZkj3llGqPCcAG3PosWSz4bSYnBvwc3jcAQu/NfGT
Qm3EA/gcdqNiIOIkLAnKkpJwY/gxwYe2oMe55czwLBFx3dlQOPOjw634Q7wiPTNL3OCFqgTIqS7X
TzyMNvOK2qpJyfFliR/ejDErjMimcvBKOSEtrhzObb20bnjE5gLNmZMSX3HPyfuMkaD6dBqfVFye
XvwEqQaZtCNADDobVyKREYqD6KzTPE9fu5nR834EqTVuGR94TzkwsWan+A6vqYbYtZs8kW7ByTr3
1pDbWFPSpbg2Q03p1TN0rb463+q6N8ap9dUaFpNi3zJtfqHtE3uFUWM4Mlnj2WMnVk9gQWFHCtT4
VyZy9sVJOTWcLNE/ThWV+GjKhdmng4WOldAME3N95tL6rFgaIqEh9cxBQYnFV+5q43ZvQMSC+a+b
VISEbCqHEd6P9DRaBUpPLzhREOpg03e2g2QaPnP2MhQ1v0YxO4ZQJBFMMXCemEnSNDVxv58NXv6N
AwnVbEur0vPRNlYijzqPIu84WIzDXMWzs2mNGn4jhyX3IShbc3VQ5rQ/LfPkAlVD2g1npuNWem1J
Gw2OnpZBQAVVgo8xDBdeysmLkDh1lNw4SyWkvgDTEGEnrN6gnDCTdfipA50a+8RaYMi/WfOO6l4E
OM1Prisa/0UybLY3dje2y6lseqLHvMbU/mm2OxmduS0MA/F8BZ0OKf0wFBqXpalng1nf2m0bvta4
IomhghGV/gx6rNtLyu3/j/AW9jT8sbub1SHh3PXwQZYHkdb2P4TJ0+OYGkDTbQ7TBd+DYz/NysL2
NBl4MZeuccN/iBlY1QXCzsNtiPYxupBAsoTfCqLobozQQQ2QDakeqjJ/CDuh7b3mJrboi/DCOah6
t3OZhZcliklLprRiAie7DNAfHPhdReokh0FfJc5B2iw9bx78tXMJDIfywdR/phBN9EZ3A0IS7cN4
3jtpzWhgECPQxLpUw2MHMYSKstKUxLnK/Ve+U3KbfBtUHHd2bIOeS8h4klHUjM85esGzXFj1r0w1
+wH3e3ZtlPNpK/a9uwGm4+NiJogrROSpjQ++Za8ae8GNb3mXCPBgykEdIHSvo8T5wI46yOd5tH14
VczBty7nLmsQy30M4QrZGJ+rgEFYYz05SNCvknlqsa0Y9B1aS5JTuGZBdDXKrX3JmPyMZiKDMTJV
8RHtGMt9L5bV51Jp7K2VR5LU0ejJKq7d7KFW0g4AsUHF/BY6SRZnDzxNtey5kqUskMcuuJEa6f5X
KCxRWTVxIzVNvVZT0ddKiXngM6gHiG1AQjzWrS16p7JwN7lpQJvV1fwdeFUHjHfBqGLjTbkI13tN
GXXvkypaIVbauSCfgtfQVPEn5Ji/UI4EaFZtnhAd8v7LceElYG7rP040US+ghCcOPCaqB5SP6ftg
DeJYRDyGhZkzsi+q3IGrn9EG+K1X3gMxQPA0x8N/rT8Ul7q1A9auBXrNfZwX1TV2k+LUlzJ4b6KS
O5BtNrajDnrwxigM40gGo0xuuBPCfe6jTQY5lMQbNcQuDDX8Q8dsJLMaITi2uWHpCAovTBPe5w4W
Z2AaKNg0Xhk2KfBJPLHs/URwk0I0eMiLLHjMUL9dI4f4IabTcItCRqYILlv1O1JtjDvqtvlVLx4A
JCrxWPw0jFc9Sl6+2HbyXEZTDZcFg7L2WPII2AeE60nDr6e4O+Zewd6p22Lq9oM75tOZda6d7HRZ
DcBoqSywwfBu3HitSWFktFy0Bx1mo70LhWqLn2LW7BF8a+LIlXC44AlUJBe+5sijEN20GlQZAukg
A9tBDhwEAiRkZ8C9PkPqyW6EOjgOr9+O5qOaP3u7zeqts/RR9zhZ6WCuzFrwdQQY9gTPfoy8YZMm
OFKPqbWyLzkJ4FW1DFK8bekaZAEMfWK0lLaIj6LV5cq1JfmH6yX1H4BTrGu0IfsvTjGUgQ5o5zUU
iBOEcEQ08wA/3ISEkgPrc/JvEU1UcMtiotHouUeOZK+2NSF6DM0IuesrhDJ6DkK+vEP3uc6R0Sxt
86xSM7dR5YyMrwCgITNHNb2r3TS8wdFik8a/Xn6ouuE4m6O4/fYS1nxbiEcxNwgW3valx2bLn3ci
sXM/IeDF7oUbGVcqdlmgIVHYjwc0l+IGhyxmNYd8I0XsJ9v8mBWUPHvObFaUcsjiCIpugrw+5D76
H0fntRwrsgXRLyKCAqqA1za0k2m1vF4ISXOE91CYr7+L+zYxEXNGp0UXu3ZmruRrTlczpM9Yj6AZ
Y6BBO6e0nPlINGjU27acevtARNXyDzZwo1Plg3bB3RFrzeqkadI7whFNc+gzNJa96GoaKnzV1QBS
PKN7dIa1M8Ojn/6tMGrsfD2pkVvjZPBmIQziDU61l8ycJLVpHqiWYZPIk0QVbUJRsX1pqVy0SHKV
bfwLrwM0c+nN4ZcJwAzPSd8kzQ4kRo76ZIfti0lX4e8yd0C16XrifY9rt+KC7zpi/dm0574tUU/0
h6kzJ1DXQsY9N3OXUC5IL58dVPNChxBXEYcbk8XkxteViroA7mS/7LDFckXEo8wYSOmvXnawvC1w
ffg8pmMN1+LP4hf7VbL29e7LOTWmC4cm6Wia4hzydlywnvh6E2d1p9ZDs/KpgGEi8BOD8hq14gFw
Ljz5GJ6B0YXoOjxPZnYaG0BYW93N/qcRWoa1ddM1MoSdtZTwTufWQmro6k88piDamBDMYOBKQTmO
hRuB2uvW7wMHoxOuT9ubKxwYQ+exb+I+s+8rB1KTlQOJ2gxeDkJDN1acXTqWI5LFdyWTI4qbYZ6k
pbDx6bAuYBxq7Xn7qe55hKDHqGGLxFXZ6DZFd5MpPvk1PDqaYPI4/DhTbJzFZVpyvRXM+N4OOYsT
JxeCYp2ImKOCSU1N7p7PocoA04S1c8K8YkfPjoe/7hGpvaN0Q1Zy+pTCrpoA9qc1HLLcs/wt5hEl
0WXxZFHI5XXfMS+SbgcpwF1XrpTvbWPMx89TktMXSYSvl4dIGaPcM4S39msCst98EVy5DKjRbuKT
YOD53GFEybO7AS8gICQG4XOmjPZ3svsVb15M5YFBMHoeXFIj+7oSxMrB00zenalE4hVwqnUOpkHq
ct6rqYJB62IKRJzvV6sqE6n6g0OMmMfkIL3zXFjh3ySHlJ6q3E5+51jUdwWd1qxSgLzwe1+cPKRW
FE8lliAfL1CLqorIAmHsEy9e1bHGtaAdkXTFsxZHhgEow02+2Rlozaa2xqwUNupcRPizSFXU8zP/
zn3ycd/W+8XGThfELKKtLZn67gchdjJ2jCqN3A1G3A2PrG2zGCW9L2GyilFym+xwJd1bkVfIDyMk
yXOas5QFj9Nqyt+BQw7ZdgrT4U6PBPx3M7aTcs+KqW62EUG/G54Ibr9pC5vPiKXzls9yvrQY9Tuo
srV7hd5MXQ19HE1PBaQ9ctC2iC1AtPAWAqEc4iMNBt2fOVTpj9ElzMJjh5fyZJEvFkfJ2/plhmT5
B6UobK6lRU52U1vF8jAwxDy2XSofyqhGjgg5TGHZjJXxFM11ZdwVXZN/x7TG/3P6iFKwpsYhy2Kg
pqqBWlBnB9Nf4cvTHSWTfmvAU9Om/bM6CPm6Gkn6oBAU/wNuJH4xqpdXL5pxqKVk/Q64nYDYmpFN
qxiCFQy4lv4Ron/JitTyXTUgo9kZ85ojBMMsIVD7nTKXPt0yOjtPeQP0fJ+VCttabThIm20N3OsZ
lKZV71ochz+1yb2ccgqzfhMUkblbCjOSLoit5i3jiP/P8tjHgUGL3S+S2JR4SZFGhMVJrMIhSfDY
ERfWprtz5zhGWSWV0NeF/x02ScsaBb7SYs9MdQ0/ZINaEyS1Ug/K6JxXAJm3rJpfoDBe8ySdrsY0
0+nQTuIOexm0nzaOHknMzg8tT1UC8XrKTjmG3JOyNK4LXMvxqdOdCnjRZEdM2c0zxT/zDUF/2XPJ
o71yco0vjIzmhfpejmhrUPu6o8orBT0VCK+b3yPVv4ylM2JdSNOtHdvuZSJCdK/KDv9z5hnn0pvM
ndnJz4VnZR/K/rkBWbMroe5hT6DwDjNPiT7L8hFJtiFM47ux/iCw8I5m7/3mRJ6ejB5WASN+coxx
VNIInftftQKWFAmNdlazv92EVZ5zsA5dMPuO+pJgld6NuFwpVoNVXEvhmvf2GIdbHF1foUdnDaxI
t8a6WsOAYBvS3BF7ell46ZPL82Ay+Ua7I7SRUnY4Jb+VCVpungfjnNGi8lSkMBrMvJ2v+AcpzWgN
ioY8r73gxy4uWTakP3Udgf9Ii/TYUhX4aOhheVd8L3fcZF2SQnL54tY+n3iFEnGIYY6+TwnZRVb7
8p9bm/0FqtJKumzD35Rhfhd5S3vxG6+5s0glEZnvyiM+ruFtwCWGtts1j37jcsFuQUUaptu/tDTI
AdIgeQJcZ+bvVf7wMPrbvi2sVxMT+daTyjqB5raPju7ttzCN1L+BrNuhtSgNwoUgrpboslcp0+bD
lh5XfKsSL6zUy7NKZXqgPqw5LI1JsIGc9N4AiqLqJj2Iov5HJ0u5ByTBHi9nK3HRGlx4WOGQltp2
WPji4jqEkBOIwTgdrT20Hh3mHJMs0wr2MBsn2k5nmbjPG528QQXKMU0zO2IrGYJBqP4oVTnew3OF
8jsodgBUFLFL9FkwkvJDvmBzcoJ/MON9SUcPlWfyNkzM/pWXiyogXc/uw+h4zwMJk/ssXhqFytyq
M/3t0Se+3Bs5kvrTHsjj+PGAXbaaTtQ2hW9V5gcGe7RPyY3oMneFdajwRBAxZWFLjq478gBdyQt/
JB3vZ5Ebwx9xQFKrXBtzZ+quHHOfbrkk75l0xh1kWrZRFhSokuZFuM0dC3bWXG9TAtA+LkkBcQGQ
B8tpOBfAC5JXtTvX3oaUKt1yQFIalEaxF5WfH4EJN1cqyUiEFqN7WsgIBbnoT4TuTIwjtZ/u6APn
3tZ38nXGFvLJr2KkiMF4ronofRoZtwb8E+UdfXGU1zjYaiD4DYSKSkqgj7UVO0cJko3ibzCF6Mwl
m5toXH4LEc9EAHodLKIhTjUO78IwcY9TMqsQZCPYCOE4sKrkLsAbbkzmZ0VpOM24RvSu2ibczjT5
vWQ6pid0kY37AwdlfMxshMhN2eIT3pONYymPVdT6ibpO7hREJ7GRdZ9SAhDZ9ddSF09xLQELdOqu
gTSK26agOIM/IyM71phbelv79zQu9TO/E7Xhle0eBLl3dsxS/2c6pv/hjngh4wkIftPIwtkvEab+
CI4Y0F98M7tyicSLPTeEOaRF2NMqaUOlIvsm0go3dpomy4KX001fuYbUB88qpl2+5DDyMJzXJxWB
MM9rDAtOxRJWYWRoIGM+5tJEEe2q5dOcqAeZQoz56IXWBYW238NB5Miy8Fy48NdPTeh/jBLWf88F
6pZEXvLH3hMLRZ2wAjCzKg3cRLk7kgZkPhgLQ9audf9jueytGXqpvWE5T7FP44L8q2zcRh2zKiEB
QWCU2iF8EPUCvLdpzl6M9SZTPtc/lt/bNvSbYzQW/7+Tks3gWvSeDKb+IO7H+I5mVZ05jeOvPFLW
pW31P1NjUICQ9pU4wr40FoXZI30BQQh2bit6S8P4KKMHVCwioTay+Q7DFsn+3JwDs+/LBzIrACiy
Fi2li8mNVqkqGyLTqHMA9prvPk2d+9TT4aOQU4pL0Ii35iDf4MBGb+xgUKExvT0aRp58jmwXnibR
kigsoMY3gCjvaSN4pMzAvubaFYd2npKrbQj9buX4cftM9C6jgpMFa8H33WS0+uD7EHuZBW1yX0Al
HgiYkABWg96y5qleKsfEEJuNzb7yQ2sL2UkHrNzUNeE7wcAc046Ia5sU3eJ2f1kIBgynz2jfEGhC
ouRaHBt2gzsr78PbknvAGiJK87AqhvfapXWYGzWlSXi97G+yYMRrpqljUnQGTitSmhc4K3BvMGpM
b8DUqminfC6dG2mitvWR7dzNc1Lfk2JEzheRtVvYuz8YUS3u4Ex2l2nymjOZiubdbblDKuE2e5bB
81cbxU/AIjHTRt4VNu6X6cgaKyr7uk1hEdVRcWndQsAXQS/n7mJbNW8fXoOBUoN9EnN+W0PCe/qt
YNZnloF80o+H2ecDGd18aLb1GHE582TnbzQmsMeEWOVZY3F4dmUvXvu+VXDkTd31+5DUZ78pFXfg
C68kdfS60jwxvYvjNLcN9Rnc8E9cm0zGjsr6VIsdnjKy/udm4fbjozTs2lDp/YCnQ+BUbtunuSr6
Y5lM0zuZ/fLo9SVYNz5YF8Ygmujz1NTLvd+iqpuTEV9av7JfUsvjp/W61GezxC94RWoMj0abGdvM
iF+mBNohRQIW5l2ISc52NKmMILFVsnoxsGcT+UPXd9hGwmV14u+mC6udGMPwQ5v9AwAx+WQlK8ms
cMPwYncqfsyroXgtF2mfp4lGcmIo1oOoFoKp3GKoSKx29OsU39gBnB13eTI6CwFv1EedcLJXVGAY
Q3ij8gN1EfbxD7Xczjdwl8PIJXZ1IHTZF6cxoA8MjwGcAn8iWy+6rRf1zEnpWNCqk2vUzrIIkftx
Fp7SRBuv2DGaB9kYacvUXbUEtcO22IyOsiGZJxZJTJ6jdFumwp4xYvKOCRumBHtR1W8c6/4gp959
6yed/OIXxnAB4msniZf/zaXAF8AJ0m56OoUPiWu/9yOR140/y3HckUHPb+xNMtDh0jSeLfIpn0Op
NZYJaYSBqmT4kIyKavCZe8OeBuS3uG96KjWUc8XwBImM8zxj/ptKWgQcwhkpFRyEdZBsPkKKFl64
o2KOs/toh13RC9pCGoeoEOLPT0ewHyt7naaAmEk9lC8OHfBEg6zmGT9zC20wnPesDlhbFVNPZTBF
PuiI+cAcO7Y3IjTLE3A1g+v+7LLqy3N9SiARMd/NLl0PtbejfjDE0hkN39IuzKCy6/JWJcpPeJ+Y
8S4SgltH5FGHUIUVw0KbxACafXWiC9t/aNK+/e55Md2Nueu+EswadnPUoxJwE5fUQNk8DU27ZP6G
7XK1DVlnf2c1FfNoU9OdYLt8TAic3NKYIsVd1tPfhh/NH6+ELeOAmkyEt8zsr10NncHK4uS3tmx8
UcawVmyFzgUDX/qw+BPVlrPhvJW4YXdVXwxB5As67GKWmO9YPNpXxMrwZNtF+DY3w0NVLf25TwH6
l1Tj/ERcpfdkPzhF5s7axClHBuQUAXvHoytaZEZ/xizZ/XM7PQT8d+GL4ZlckBtJOd0AZ/9sMUlg
d6dRIonc+U6FYjqVEa/x9bl2WEpa/UPCmFRTMbviuXTx3ziXw0MJ0u9eSkJl2D8hrJsTycO8SH/x
AHDYJ7Gx4nV18z1MVM2y4jtP0LM24J+jf+y2skduBfXnPGn6axotytdFW29k7NhndDQUbuue2duv
3eHRh3ycrYHx8qLbBDg9ne3XtAiLZ5nr4bWBcXbkb76cCT6FT45rjM9WrZsHntdpJzOPP8ZqGRLb
jH5MJWP3HgWs7HaRrMQbhlxuoD159efy/3k34lfdbfIife5BknRnShWHI000xX0LIXSjRq5fG8C5
PXyyvDQ4j5PoM5MDJwpBNbXJoykPkjHi5sm2+E12LWeEnyLhwm+9ZUA9DzSUeTCjzBWQvIx1vOO+
aBWQ7RjbVJj389ZpKtzJQwFgXLgsm7OocT/rji33JgUF9ESfZPi0gHk+0U003Srs9Bs9JeqcYBiM
MdqP5ilGAv9nN2l6B4i6emD5OgcYx/0nuirCZ4gdjIsL/9ukM+dtzyIaHbry9pHTYhM0Mxtg61yw
C+US8A5PzGRgSsoL7BKmKJ4C5eFZDPXTxJbzo5Z6fqHju9hVubX8Rau2UlOf9Q+VEUZ6Pctn0AvA
J7oYqo8HL3W3Kg3XNB7HYLQW7kYO3rQmmuwDFLTuohsDikMza7RcKA6b1tU0u9cNtHg3HF/UmIaX
xW0V4Uh7ql4K2k3gVKCm4aKNgNltwYqYgOLCEiJw1FUjjvA2Ro7mIWJ/J2lxsayDx3KMvIQYH7iE
Mrkgfj4Zlg05ikS5v82aUAHoK5y/euJWTja0zu848nw2mZXHDD9MNjdX/CSBk7CRnZCVCK6CQmny
MQ4IhVTHQtteEgyNqAOSTyCOmAVendQnJWqZ5H6ILF3DzsVYgin+ROTKPpkccO+kEY3zPOjyBmxL
AqiX8Z+xuNGVBCrp28z03rHgOl99Hb+NXmydLOCc29GDCdGPTfZHMXr5GLcx2ktEVGTjZQVWQ734
P5bM1cno1+GqsurXiHQ0dgBd9AEcSQQDuh/OC8tlYGd+/pBKZoFtlCIV6UEMZ7/p5K3hw0UTaQz4
4EyHBw8gyJHIVLqsSMX6aK9tbdCIzENNJOmtHyzxAPtTnKNxNvZ1gTWnhArP5rgrA3MmOxMj2n34
rN0/sia19kU/j/8xfsA4yKecBnfL3Xn0cmF0pv0w2rEprvYjbi6XrUvbP9NfSozXtatPs+yMdRiV
pxmiyfs0AMbBP4kpjTaJ14XbDwckV4anxuuzx7leJCciDR9eY4pH0Sm6tHVRvtNbWe760PkP3FdH
QweE167ojG9jpBtosnVydEGrrSGG8rObLPSMta0jLGLFKk/GPxlGGJSR0rooSi/5eO0EQAEJPCAm
kQvhDabHNYxxkG2gaKpTpJUN46hMn1Ye2UbHtG6pka9oKmqYI8TOOsoArNy7EirvX8hwt/clF146
T7OgHrE1D/aRkgQ38ImC7XEgR7eKqNmrpccQoMaC+pH6mgjK6r8tverDLKClzr1tHDOnmx6LtKYv
gEfvSGSvPfNliWmKQTzZwDsUfwUxrV3jsmOyUseExeVzU8EX+emXrWCMQvudevrVijrzF378jDIZ
H+c9xuHwTXMN9TcQ6t4JmhBTN0jwfIZhrR8Igo9PSxz1p5LpoCRmTAWLo4jr20BKcE3Dy0DIGr09
bRdLMBQqPyR+OL5KBqAL5eLFTaxtLjBOHGzECOZqu4gZbo5NsiDd8wJyyGFlInxqEd7uYhA/n14u
66tRmWTddNO1W9OURHBroLE7taB/dQPJ5rKCWn5RmOlFYBl4GTYAn5ajaJb4ONQQqJl/nA+trNne
SqstXuDO8TTqODUeWqroiO5MiUTa6JLhF0SJsPDdqZhfIkbHfVslWKT8SdErsgZ0AgcL2nu5lgg8
sc0Xag96zzpj5kNgY8dfSHoWpTT9fTJ3wwtCLju9vnCRVpOUdrwfEqHjE/JCJIK4GqnQGLH2TBc7
7jBM0xEYpVdsTRZtVdwcf20lTHtb5KhU0JFMZDpaPTBAzuPg4rk3Xe3hTIjxDohskuRNZ/7MDQRA
qwx00pJomdPCJhOYjdAm0R1IOCQ0yM8hhU7YwH0u3v0yGfc6XxE+1npO48WnFQu9PnvOfKdnUyiS
Aukr02lM2VGMTaTw2+hpxOx1g1OF/yTODOLmY2ns4TJyoXJtuzzWOGeY9/LS67A/ihb11AdFdSoM
sdJJXX/5Ry6EWJa39OO51YtYzpBC6xcw1+D2WrwAACqqda5NXRF6VxC6POWE1Bg9nBieEwi4zIBZ
I0fiqT43V/aKJVHRi0WOmFBO0hcURjH950fNIRfzvQa5RsC2BqoH/948jKoj/5OW2ceIB5ghm0yi
Wi3fNPDpqvYvS9Lye0lMjtrRWA9uOIcWa0nMERiUWS+4hY+krJ0YmkpjwA/ZT7Nn/ss6g44Zomjm
JQG7IB5Njl//YBWj9oIumQX0wULK88gv0n0gCFVzjNSC7mrTcI3LLHQR7i0lymLXgp+pL4Xw3SMF
eGZzGrMcxqA7JeJ7Zcdyl9Bt9WfL0Q0KRcfIJkW+eUHZ7hY6fiBTBA2FdeMlEabzZ+qBa2Eee/U9
oA3nkfIb9z2iOYv1ADvmly7kAroXOLtpUgYFd5BFBTDIz2EeJKPxCUrWPEH/1SyxraLyAjytwtu7
BXr1jpUihhcKpA4jL9Zni132r9FnrzQzg8iJfPbU8AIIjDjQafT8Dbj5jKcZy3uYWTOu5WZ6hmbj
XbguMrxFrD3eySbQjOFDIsaYSrNopvc+qNNNbtnv3MpZ3ujCOHBv8d+Sdvqb7TQJKKXhIq0GdAun
8I8NKQZ6DUiRoCz08RO2FtpuMXjE/+wB2wxfBrDg6mfm9H8HnHWWHM2biXbzyh6v5oggLgngg967
kkG9eWsa1GciJ9b8rjqJNXQaW2rkoQ7vC2xsOzEoUpEQJWm4jKwAgxoZYlWnR6vrct683nCw6KEE
+qmYfjEiXuseeWMb0oEGHmIeA2I8H/hHx3s0AfOSRrV7MqUnPpy+D89QCKkO8wy/+lzqxr/P9GpF
C52XfGA2G0w/+W9maXIwibATWwbnUnFK0F+W9o7eWJl3503WdC/gOW7zylRwWQkIYhmJXxr0SLlx
euy3ECZvrO7FG8tW755daPUbhUJfvar7DdvwHrQTeFAMMt7FzUX9aCigiRusXsuRF0xNoDe6TZbw
nmLYuqC4YFMUa3Pa2NYF1ILFgQiSAxQDwf1eeO2fj20hAB4Ufs2gqv6F1J+zddDOVYKMDLKwnja2
ZxwRG5EUCo/3v0n26W5QgkSf6ngHJWX1GhnyaQAnchLwa4KWas4HwBkZajVHFDLiMcoI7XR+aASl
Rf1JihjQ7iaQ/fellsWFtj72m94NCTbButKoCwzmkKxxbMZbZxmfxZLPzsZroUPnI92xJSfOnm09
eg5GyAP+HS7fSIPskgYMn7P8bAmdbPrBfvOQ7hiq0HqhAzy6tR8+GJN1nzLtbQYi7QEwKj6qLu93
8+LqYJ78eseWvdwv3Du2g+zqHzCJfYBbuA86x3mPZ9KmFdtF7kJgO5mnd0SVVkaw691h3VVnue47
WkE3WRtiZ9QtoXJL+y95BJeP5maoO+pnIV0KMlOX9sXFp34q41i94zi4yAUfvmiThFJqyb56EJ/z
rP+zmuy+AzHRNdqyWZGYzcUOi/Rgu+qEGdjZKU9W7MvC+IjzO99HjLcbr5JzUPWtdUVO8S4ymS+A
C9njc00AWuQwWi17HTvzBRvrVywGl3mgBT2OGTzAUvadwnHZYuJMEV0HkBy0p63uzYjc7WJF43Uw
2VPlsU/2IjTPdJ1gmppqd9dOjiDCaM9Os3HjsvkUWLqDsalgLzcjpuwLpaiu2mqXdwPfDJC3Qmwm
D4c04pk8wJ2ynprVOlJEqtj7c+7sOw3cY1xZhBxPmNTbSj00WGux+4t4Z1JBzMqSanjIGjtByJyw
gdUfuQjg/BuF3sQ6/1fYPD7c54xby1B59sy2OwLMGbetl1R3od2/wgpxnqPWZo2X4iDVtLx2oX2o
XXv6EaYs2Bp7dy7bRe6xYJkgiLQBXDvAZWQhj5ClsocOMs+h7o0fDRp6k41pjwebKIunVEcPCUfR
0U1a94cyR0w4WT5WF45i/goabS/3hX6Y6/iePDjV7tLkFubNZbW3nTk85a7B6oBBPDnH5cCyyBmZ
KVxTIA+RESnGlcQXpg2VwfRAOMSYaStPBeWShvokNN/TCTvkElyJK4bA8nG7buCn9eRzRfLQQHUK
gHc1u8avk9dYGD+g8Ifx7CUGYFLC53+4uc2nQkAFPxCpqLClJ/SqG+Ukg6WlL5ilNCs+xnTeg5U9
XCAGGcfUHeorTTfpJ9sR7GdJ4/BZsstM6rm6UrTh3lm2Dvz516kSh41bywV/hbjB+Vh2nVeRAlXK
UiftswRKzSG7erktN75nGTdeN/iCxu8GX1N6mFi+fjp2r/7Tg4c1SUTzvNVp1FknpHUsNcnn0Dnh
o+KtdGFnG+DV8O4JkdxJ26XZNi2daNihx7yXmpwDb1gQYD23joRGpWLKcblXAwldnn0EyP+SjpnQ
85tsxz/4ZzNe6vkiljJ6Twyqwr3Qcrf45z1al9T3bM//mlHrpyZm3erAetnQVvZjelwsqni587LI
fmxqrHRmVNw1RdOiOFsZ3vDM3BdUIm2XxeNlJqVXB4yj3iuSO2GZfHBm9NvBOKRWy1upcf07b/Uw
DAlt2tRWrZfUyBSXemp5AdayeEG7ouGXr/XkmBVYlDh75bbGgYSaSVKQ499hueGmEv3OIfNQuI9Y
JB6jdWwEwZffZ8vQnO2ytwIyD9Uzbegh3eL0Xe0sc9I7FZFfLRjXvrCrURA/9K+tgeewKD1FaWIF
k6p2maVMFPzGX2Eu7BBuk9Bnc5jevSYK/B4HW0l2aZnsiWVFWaPwW8V/kT3XNc0pBkAbl5EQheC+
T1L3LVuoxZnm9NGUildW08pzOYZB3mY/nZHvF7DCnP6gOGd+mYT4pNTRf52xDBcCU7CtRs5rsDn6
wfF9GwkkaQ9z3K8/Qxc9KiteX37KlneGF3WHSCTdC6/SeW+OFZwVp+jzD1cp9WtOIv3F2wGwJk6q
fQq58y90w2uSkDXaD0P/0dnLo1Zpd5dPKITbntqFeFHdTVn1gYbHL8dtfyKs3ltkwJQ82mQeR1nq
O4THtbN75eVkXDDHWO8lTtEtr5AfJrgz2NfpVC0cNA6p95PVzkRypj5KNl1Lu92g62LPQrs8yMH0
iOkNq5ZUv6KwPas2CwncRN0lM8vstUMwuA6uphmVnbNGla2y18rmXHWNiCQxXOXj4PkHYPf/ylQt
gMK7fT7yhCUZ9tUEdPqJr4lzXxnxYZoJ1412Gaa7rnWbXVta8MKTYTSQ2NGMZP3aYnXa4EmAWiMY
eiezAIQqaUXKnLW+Pl/kAwHG0dxgxNrmYffp1/oI5aRAuSoqSD7+NUtJu7kh7hayUrSeuXNyopIw
vTB+RYcJQ8qdLj9wSuFyH14MOuAU8JaaUBf2D5tLFuiYQ+RWHoN32Wkq8KC4GlAND8OIm7Mcs6PZ
NSJoXKd40sQx91WyLl7Tgn6tLmcYLtRj5KRHQT6S5O7UfROPaA62Y8wBNYoM35YLD3EY6nu9xDeP
TQIjCbzsAlp2vYoKlpDVDxHw5LfLume+QII61Hx6KR3yBCjY8le28F02rC3FLavz9t4i6kl9K4t4
yxu+WinJEm20SG7xaGFSV360rooZojKgprDLk22okvrO7/UjFs2nWuApn6mD3ICE+fF1WV2g/FT7
fo6ZFvVa9J4hyl9ao25OvUr83RQR8HRL5rYk+pkLFJvFmZwAE8xLLMrHum55lQ4F/1snjtzjyDh0
G1CKiWFNmLzR+PKRJXWnXeOZNOm6CccDYOF/Xr/74s1eEYCpz5iDAzY/GjJ+WpDOcDll1S7Cmv5k
hP01zyAZM1SYe1Y/5r72mvQ/E48Gxwxf3F762WEShbnnBGkBYuEA29MfKrdTYwxPyTBoSpS6hSgb
DdCsy7DrkaRQCYtaIkEUpK0V6s0lmpGJoSwEmp+zrh03IK/DTS8CdcwFGLQ5mzanPLZpDCArBOGj
vL+wi+8crOrQZdEMMu+b64A6LcBdDtZoSxDymbdvWhjKE89FGfJyBBAj9liiudKyGezHoA698cWT
UbVLpJe+0CxxbpqmuLfdxv5HbAkZdEjDD5Y444ozhLNXD94evfIt8syBEDOXIm8ziHnCCVUtyBP+
OI9Ii5itd+Y6dOyMkKkV7gHF5ZEfncE8P/iGMyJZgNrJbIoozgux8/ucdoKzu4Cn5Mmt3S+/cLtb
a9gPNbAI1ovoHCcCFdg/Y79PLrFH34HFwLEhMpA+Lhkq1DDQ2ZDy7XhF4Eu2Uy26jwX5k/UHdedA
f5JzMkSROhUsMncV+xBmeZMeE9qkxm/QSFw3rTy2DwTX8h3fteoAR6IlMAQ70aHODwS2ixecuZM+
KkCvfCjTZDzCCeSTkbnxwRRK1QDJvC0u1IeVzInKbRXnGssp4Z2ZV+PFcqfi2Zmi/lU3snmossgM
ungZXwRdCxF6H9ntTrGnkMV8yTV1RZVVMBtSvPwHKNxnnBzXyJpLbdYO1yV8sSJKhjygxap+aOrO
DoZOfGd+eZZeP/5q7nAX8pWCs5ds0YR2aHd/MR90fsgKR2HbbBqwC0m6hP2B7owR5ToMr7jjh0uk
I5XecpY1TjBKtkEnJTqO/ZorM/lZthCbuO46gc5VuW8N4ZS9Qzn31U0MHJ5Lj5EeP2np8A7IuifX
9X7FkMTsqlr7kIMr209qxvKdWb6Efa3YmHL1ChYGiQObfQzrgwugaiKjFdGsRDygWdVPc4I1RKiZ
3beTLf/pPmm+58L9by47dch1m+3xFsQZNs2C7zL7tuMCmecplYXx5dVVSEHXigfAnU2C17MoOoYo
3XAxzYcNAN//4CMTX7V426zwum1GtemBi1O/bXqqevjhgY3E672eu3x17qqoBl1Abt+JaMDDod5b
28VPT7JMMCI2rcZxPDd3HJmgHjDj43Q3h/m9G6wKfhMhNQ5L+kPzl8FG+D2745hiiWlLHlPgYXhB
e6SkiAUD7TsJn0iAGUq5B8+culNeYr/aKsx5B1yBLSJxUrRvdO6QnAbZ48hzAViiGh9crG/I6Mag
43Uew5SiSRRXCSZHc7hbcIfDtVGu3C9F+Mm0vdwcYurmBgaAdWRFpU8D9IoXMuEu7BYMl2+Nq2lB
wOZZ3Ew9jocs9nG09vznptlFfzA+h71P0egZ4sAXwZjyuJAPWI2KrLALOJIsoFMJaiwyG+Qft3Ju
TO/9JZsAu2FsY4HnaxE9hqpVbLF5LkkSYH6pR7a1VvpBC093jhFMjlxwW9CwbvR/hsFwNmG6YlRg
D4mpojBPoTHEWDwpO6SLhDzPDxE9osh27Fkbt8cURQHH1iMkxHKNjcmGnUN2MA1hp/tcYIohKxGL
VyvTb+lcsoacZxBCUBVsDJGy+eviApQqINh0QuQc3fkxo8B4M8RYuPj+7Cao/w//o+xMliNXsiT7
Kym5bkjDABgMVtLVC59HzlNwA4kgGZgBwzx8fR+vVWUtUqQ3+VLeQDKc7ga7V1WP4mPyrw1GaEDR
gDBrDxl9ljRW8Tz4Ttxe7MJiji9MAm8R0tcqA+MHqIcZ7lgvS4+9xmQhW7lBjac4zJdVsgz5DaYk
xLm3EVNbLsIHkjcuzUfQX6kEoKiohq+GMXA8TSIhBqfguedSPixutbBFONg1gkCp4/jQBTVh9gSK
upe3etOwh8HCy8n7ye2KrEDYea9h7Lzzqt524FifV5GVXpZQLe+lBx6yakfsgo1jr4mGlQ8is4dt
MMzY1dP6ia5XLBAh6Oxbn4hAmFQDqMWcNz77PQF3ANAH3+SmNbDi5kkFOBXkjeL05d0zN5ugwR5l
7IqbUgqikz49TfdhXZ7peOmp/AyDTTe12Ta93URDYJAUj0wBmxZSDBuCx6vKTblF6pFOLmjs9yZV
f1EHfjo4CeSVAL90Fo1iuL9ynKydh8F2ofd+20nlMDtJfLXgH+GdJmm1c4Ly5kpaSr7gIl+J+Nn0
FSg/+cWD5JEMLR0WAkYAQHgu/FSmLV1NLZcVPs0gVwiEzN10x/O3fpwIvs5HEv0uSTX+MuPYmDk1
2AF2FPJ4D6kjTh2u4gNL1eKQph0FLA4ViMmEh7DLCbBQnIcN2onS89Tl6VOgp00Mu3mvbBeqWW7/
WSJrP9QNHaE5EMt6zNlvxY5+nEe6K9REpUs+m2NgaPrCYGd9RLQkQ9Rs7BAiiL8AZqzFZ9n2sdnR
3QqVZYTGWvqy23MJbU7Fgo2O4lFzHzSzc2iS8QbJoIpPOwMpDVc/SernzyUt7A+ptp5G16k2HqRh
vMcWO9x8dCbqlWpSBM3YQufp6CsNbkjb+dPQaketgaVhmxbAbG6Jk+Czcgc5b6d0XoqzDVf+WbGq
rU44L9hXDE17HIpqBBjbBOHd0PGxvQeDVuXbqcoAacRz0Y876S+kjjfIiGVLqqlwzlNzO7zroX6e
sukpdWy5cerhD5mtyaznAScr+yFufmahZROwPJlj7EQznqI4wiQoITtsJibDQ5FofoGTLb+nTptT
yJ4OyyirvybIXy2LYGc0s0e3sdrF4OlXDTyBiMTzlK2zaYrYTeblOszsDO+KnYN+Cklbs61pRH4O
Ftpz5ZyPl8zLgeoJFdXr3AQFT9t0tJ01zg9azufReeNYr364BSzvhuFy2jaLmp7ZtQ7P3gLhPSXl
fhBsJE+5Zb/dKORbKjzabWQ7+gVreUeSKh4x3rtdi+Jpm5Nv18GRywREkWxSW6z8LOwcKnAeAFbM
OZHvOiVuHoUXyVMpu7fcQYxnepPmE+AaH1tcYLoDnpVRI3XU5TplTj0ohNGrEAvk7k5lH3OR+78N
VU1P3pK7by64wRUUZ4QwBw2RT9FAMdMasSoighNSMF6wEtDwI2B5Gq95TfnC73VemV0/eFu2Fair
CznoHT+iw7VskGTMOcXD5eSrMHlKYN1dxwBGHDsxQGUQONNpl8wTeaBilNl6VkP7HVSztW5VzfqJ
k2oX+AzZFe9dq0jmeAvNA7h+TdzvACGw5j3IiEcrMG5xSnvTZAObC5t5EswbmxTOISm0uquW7BcE
92i7kNYmeajqU+w3d0W7vFSQwJwByQjmFeU/1tL8dBHbQ62qlWl8JMDR9xQKY5FbK98vaogbsexv
3+slLJP8qyDDutV1X+NqS/RCRtjKdn0TegcbhjZ+2Lx6X/x07yXFgx8nfzOfQwC+AWH3LiX4gQzB
88uM9a16RCq61xMrXUcxSKq0h2ocgVvdli0LNPKTbfE2dH6GVgbinD0sB2yDM2xnMfYf7cHNrssA
zKBl+8zmBqHIhPqARSE7ZEwJigDh/Nz7yfJAKXXFm2ZmC9zXwy7RnTyzvmF0VkW/rwiLXyL4TT8g
miXAZpharJM14wfOoXs1z/qAQO3gZyPjv0xI8K0KfhRN6mcqlrhyQLHfc+QAwJUpLwIf452auCPg
Fl4I2fnVh0FJCCh5Xaj46Qa5lk0vDlXgvAo95RWRobz+NUWhJB5dIS3u8kQ5j7j2HynKcE/tjUYR
OsFdYCx5h/8SNRNpmRZgkVEMEIePMSrlhtpQXBSkFDraVnpXb0Ftzq9134k/kY/B2gmIn/VpJe5N
L7jf1JCz7UOpG38jm6q4L3Q6bVyCY0/wIqXezfzjctW67gCLHMfYGZHTvLlS1c1uGOLxORty525J
Q96ubpIeCJ7mJ+6CKCS+Q/4eNuhNWedyi3REe/ZoYXHw67wbnkYlze+uibxf3GO6UxbN1t4MIj3r
uOt89h2Wt4dhJr5Y4sc/9iwIE7Akz+e2vKopv47ecF8hJEEq0CTyxzzJn5ayz3Z0ptz6bMiUrfXo
u6COLarBqQI7Fky8/I9XgvampxtVgfKTqv5JEmhLTsOxziKWBx40AlTCknXOailLGLyjeGrqiS/C
ZzbTbf4h0rbejUwrKc6CEQiBp8Id6XtK2mhJAX2iMQyifB6lqeUe1qKFFOJXO66635pXak/miXT3
yA9M9CvMCCsuyTnB5ba1pzhlDJ2Wh7obqyNY5QhW3xw7wCK4a34sqPCYUvxhfFeWHI5TVY9PytLt
swVgiFQI8B856z+NZofqpBCrSeYGwADSWeE5Dhkypna+RkHavxXalVhgy/rLj1Lv5CRx9TeNsCBt
sIyi/3VihNXhA/ElhTu6IeFBMe+VtbxQzkQ16gBSZUPDbHIgB4zy7wENwrqnpr1oQ6zZi+R8qsf2
v/qNSRfyvkdZwcQqvmLU03s4GFS6G34lf2O15Mc+H5WFxsSxW9p0wWxHCRstwBp4Bkqmd3wS8oe5
kN8D4c5tKEBexxJaJcmRhhcz48FDRn72h5iX2p/zHy3JDJILwg7Qscv6m5qIxXwn8nHfSuvgyCIn
pVk+usw4pB2IrbBYopwjMjFWHohwSBMCMUb4lrN3TR1e6EhOnsHqt/OKfii2tGaCOIbAusOHCS9l
KnHx+4M/XRdi2eykahmySGb1iNWUza0baIBopV8dogoZA2+8q5cX2bWxv20a1X4Oxi5yejmKOdmE
U2/Va4KPfPhxafTDG8wsPERe1dsXRVf6SaeZpZ/p3PO3StRQd0soOVtawZ2/gsz3o+9FIb9wwc5z
wODwEbegFVdZ7LnXOpw7+vUw9u9SnSzhnhRD2bCLKoZbsyRugWzq2ONMTtslzwyik7uFfspavayD
YtNaU/ohYyfbuUwz/id7gbE/WoMZ051ntxTOgk0jreTz9Dg7c1I/Vg0UMiDXofqk60AVDzGLVO+5
lR76FiyPKn4ceChVWx1qU97DVJeMn7SF9+Y0kPGddoNMLXlb5sWXNqGw04xJ6j6jrxJfcu0oaFcA
b2iaXDMPRbskJJfOuoi6cBZ0DjXgZskvxIFdKstLK2DWmOQ8jCxVqHFGMWORciw8lbF5weqKabsa
gKUlNG8HxhtI3ufMgitllqk5z74j8ucJQo+17xI12uFKDHXFXiaa/9CJtvxuCjoIz55ndb9JIju7
vJTRco+ZNm22TdhG8ytXRjgN7PuT8ivwWvnI5bNQ+9wLQhKsPYustpDtnZXbmVhDVhr9D+Lrlbl3
jZDLHlkCl81qEewo13MMUsesWHr1AC4zCK+hFRL4SxyPJ29F45tZW5OXT3z8OlbmjH02d0Bs2JoO
+8o9kkiVvz0vpbxet9xPeVTR7humor9LEDTzSwSVGEcPfrfjkjaFhwEf6vKVXozyiSE0kwcGsZHj
P5uIh4cCmuwqjvnZV1kAngxAUA/ic+SxNbPW4KmtdZHzafUcKiV6VRmxwauTfHBNdSnOtE3xOjdZ
X78rze9qC+WEpXuYov3XKlDhiao4WxyLuIumC1r/LCl0ZuJb06EQv1dFU3HchT0JpYHX/FIk0htP
hg97CyvQDQ4Y0lrnjQA3pbUe3bB7n+v5F1bI4Q09ppZfyeQll1F2XJIlMu4WPE92glLU3eejKA/2
LStU2ZSOrSzDlp+din9LboBBemOpl9E0Wqoo/Ky4NI+PPnZyji/qw8EheDT2VG15m7iLnoia34bJ
+Hci0l5hzYxVvcMDNHV/cmvQ0Z+UGvvxZDujk13yTvXHwWdpS2FUk99oA2ODx9yKwpPB9GQ/4bWf
nsibgnts2oECdL9YqC2g7yhmALvDP+Vgxks4KSY3wYO2SK9PLqVprPTOLhwKOqPZSU8uGQADfyj2
EOoY14ecHSZVHYfSTjFuizrKMOq40VM0aLonZN7gIu6LnBrQLp0vFq78Ds1bJu8WPsJ55ZXUX9/X
bmhl4JzApPnUuatrOi3Be9/jBV9ZU6Ep8Wqzt9oYuSmn0H4KKlMeZeJ3vyNH+wqCjSPFiRkPCVQv
cISTBIIxXMN5KHsqe1m6sLJOq2TPXo4WxnGIbAzBLvkVznTSJBw2FPh0TYgHH3969en6Ue9yWUkH
Mp0TdoGjiezxS/sxT9qMpWpMojHvpy1seFayTQTZ6Ob8EKE5hm3t4CrL2wWHv13b1SkFvAJCN4t6
9n3e8FhMKD9Qw4FCAUNwF2f5I3rZjW+UjETtLp2q9OY0iROqWuopCdJ9M9retWEbsDy5ws8fMhhW
qlwRq5KQHahfosFqMPVDPNO2gZWNbsaV6C0KnsqSPdR2QC5mDYy80J1bq+s9dqqRCu5sehd4fIvE
+VUxT8HShFgo9jEFaqeatfr0i/4J6xWbM7QJOln6AKLvjZgdrxuBYs4k2Tpggk9BRuqiZouV0pie
pxHOBjusbu3looR06EKFxinBUxuraP2S1RA0ZBt2+s30jav/DmS/+3vixBWNAXIgy2Shr+LGuRNz
a7NRrWyVy1NAWe+uComjrpsePtklGXtnoDXDLeOjCbgcHHqsBltsk92r2ySg70xUMT/fvD5H5cHk
sHwoQjN9ZeqLCaTdUvGHrykCn/qgHdTTsxG4B586/2Zy7DCCQp5tUFdXSlH4dNeLPCBVn5DxpxSt
6xQtEVPhuBXhykEfFaU89XEQN2+ifTPz7FKj4790oIjgjo2pX9zh+fTgpGgR1GS9Bct/tqGpVGT1
0pGnjortTuxcZFd17+ooRtxBMdm4JJeiDffkbL5MHc/WB7tqWLzhdarPqhirNwI7E7ek0mrfc9up
t1lSGPERK1EcEy4miN8y8sH6WHXTvhrgATHaj4vfv0EU3TtRCGfNj4NjWjTht6KMgTV+b86A0MMT
rdzjRSWigIXET+BRWd26DR7TjhxPisQIC1biaGiZBdHb+AvYQzfOIUKoYcJZ5sN9IBPRThsvlqAf
sXF5ONhcDw2YMGq8jQQ58HNZ6PjWadL1S3D2PQf7/9gTRup4L5BtrGSf79uwJu1EENB+DcobmhvM
GdtNZ0mKbYZQWqx1PVOIQKCWUTLnVFmnQ61ySgkbdx1zfX9LeqXv+WMiLeIj7m9W1zm+V+hrzsrp
3S7ec/dv6YarGlfeN6N2j1aANgxHYML2CNQWu11USxvVxJ3fXOH5b048iMesz1Dux1vnxDVo3Ka7
2rTZlNeOLVD4VSAycnI4ivMU4iD9ZQemXJaerLso44pUklvJRpOSjXIeE7x/D9aYuDxy8MW8RFOh
Lkp1o5Wu6Ciy8utsM3bBH4tB/0+c+2bVFpb64FIqrEeS9sAls9QjjWpDjt3jucrfelKT4xf+YAh3
PNDd+EN13E9gFzVmfCrTOabmZ1KYinyiG5uGKohbkbPyiF6p6tEFSExipGGI3vhOR4StrcjKnJci
HTCi3di8773VpFumc/PEOyMcLsQxnRc6Ziiat9NOHxNkXoW4LqOPHCD7vMGqp/mA8YsPzyG8UOK6
pt6Ce8F3Xo6WWrvtVHrIXY6M/Ts5MKmdwG0WclmBzZkxZtVRcgOFuAAeXtmwRFjIXYSBOdSknO24
+PZFwJd1cGNuEdZGF/MZd+gDsRV9pOKgw2vAh2Vrz30dnd2JwX6dmdAr7tPah/HBTo3Lbz7WPljL
zkFPdOwMnkul/NbCaialIjgZOJLdfos5GMqp9rf0dfjTpwZDe2cJfofOhhX2+NaXneWWG9Ii7QdM
dKrha3IaoNNQ1s9RV6sTm4rbsNclt62F7/G281KvIXYqYIsGKxF4TnKUHsSPY5kmivIni+fGimUw
vshY+eOW1N5yYRe9fEStsJt9P9c+O6BmpvSpX+gtI3I4rnERepcSMCI8RxmXKWG2G4ErX8LWesN2
Gh4DhaH9bMCTuU+VU9bTY0Kot0rXORQq4n9ZHQVyJzphmscinkc0FIi3zKESLyxvgnoAN+MORxbD
wwVnmEMz9gxDxpLyouD86A2eaQmJJK1a8VlTIeBv+oZr8zqFQTPjmxGJzkGNqXI8CX0Ty6rYYXre
VFBkNPO8GuXcb9KR9yQyHPXiOWXrfCgYwHbOregkmnr5JwWtcA14lx7oX1cdLY5LNT15ls1YXI8h
wPuObA/g6Dz1YCg0KAO+q6dmI2f4gXlTY+7F3j3+Qa2K46/AUC59JQqfky52qILcOWxUQ+ygaZt1
j7HXo+q7XVDmexhPQj6xrKelYFRuuY/rkOxMW4fEJJCWr2aAiHDwbSLE27RKqzNOhnw71LY6RBP+
101RsQjrJ6I7K1XG6sYWjXiZl+ZK6zSX6UiObbvF4efu2OmPmL+QJGv4R2lfvHRTkGUXIkNjhdN+
sb91XItvNkaQmyvL1YL/HMjkZ80HRm6WBmBRNHVg4VeJX6Bxd7n3SlzX2xDj6MHGldbZJtXO1Y4l
ZWVtTB6IEvZfnueUm8PVwFDklOHvZWrH7QCKpffAzkULhNautJxTHXn2LX6K0N4TMnz1c8v4v+02
bq440xfgWqba45Og5QY9K3UxIM39DprchOug6lkgQYX0Yl6P1Om3oCQbxhrTdjtZ45VnfRqMT9zj
0uoVRh/2B561gyIS2nG3MXLmWVAPgR/QCIuJdK4mDO40O0TriqpUzNTGmrNHWsKXYD/0XNiObeeF
8hBUkTAvBLs4I6YUVNDvaZgn2I8lRLH0ZuE25rSAoiPzr2ynZzJYouQRe3rjPQJKG2nAoa6XaVzH
FkyiVUWKbzzBz4wbqhhLLj8vMAIZpDaOfwOeVtqSW+knPaLvwjOyZbgxafwQdDROrvoBU2OG1zur
RmxbaGFUwtA/2m6NGrsfL78J8ik7u1OjAnhGzKTUmzld/Volkd4nUrj1LnJEHOAok95LMbX6ueuz
7kU0Ov6ZIGfYnxICxw3pH4hv/I8jdvdMDg9c3WO4MzHpN9DY9cjjPAbj1PBVWl2xwbW6KH6x+tn6
VTr9/KRZIIUUigRwjMEzQni7hHADH0Om9Z/a1myLOAv8F7DnQfYnz8Z+vs8B4F+N7vjDQ8Zwqdf1
hiLaeqb2EBvKTMM6CSdIoL0fV822EKR+157I5zN5a4STqBbDy0QA7rfGECZ2WO7j4iEwNsjkUAd2
uWWVzdlmT9wpIszQL8BILXmavaCfuAPlYNihmMmqBOyeUYeDEIN0aPdaXwnfGEOXb01FVOHTgXQu
cATntOnSrEoIJvbEtqel5ewY9HBwfdSqIy3y9NviTgynB+JK+oNgSv6KQj4O2wYx/agKn0YH8E9P
i4MSdGI89YtThBD7J7ab4S2wB1gc7HhnNhnBTP25AxJWR2LsPikyrUdzXmpWQxWeLp5Yd8mAEElB
tGWGX1Qa4ZfBU7Sg4AGVDInTahsvG1DjhT0Zhzs8+wB/jldZ9XmiMLla4xNAmYr7dkSmpJaMBmcZ
+A1saeyC090g9HA/1J26c5KqePYhV4b31pRRSeyEw0RRtlGdFptSmJY7YGh0tXU6Bn2KFerkkPRG
vsUezYRHPAOqfWm5ycAXyJ1YbDSNQYqx2sBKXhFXHaEJWRQziMlOD2HjJX9kLOpX6TWwjNLB/srT
XJ9w5dR/u8TuLmkSeGeTR1G+d/RAHZYmq8HWbiyS72Jub5Bed4kG6pUs/06FaG13LQkozZzI9fg8
S7txLliw2/rgDvyJMZB5yVrHZcacOQVJDfva8d1Pb+isIzyFdnwjH61tVACGU5D9DZHynyrgCnBf
eAWrZ0SSpdLf0mu99JqPfcqiyQHmRm0EDxZ8f6E78ZQR3AA2JY3RYqXBzB2GYUmGKyMI5m5QCIwL
U5oCrKS71ix0RS/cOo++n2LRHWejqbafh+ipMbQ0bftZZIDjl9h17/HeWD0OWa7/p4mCFL7HnJLd
Cd1gvBt4SDw6apnvaYz2zQPtUvmvsozYrI468oF7JCZZL/XtdweOGONUSUp90451bj15DmyT8iAi
amIA+c+NNo+AE4FeW6kEk7giIyec6tYEnVI2IGMNvUWFssIkq0YmhhU67mgBajFyguTGz3sK4dpS
1iFNXwzvFgJlTMiuM+TV2EolU3RYCNz71MgtNyHao9f2YtecQTgq2cuxTZrjtwiEoAEdUC3NBpmf
gD9rlUm9ehTgwX/HyUIwWreqS6BDwhcyKx5curlIFLB3P5ygtnTgQHK2JlXEwF/MNOOm4DsghExe
RX4d3D9TppQZ3TAdeUnxXhRNB1piHuLIvjJSdjgJcyDCaPpu5WVENsix4NwLvMVCHEjp14TzzjaV
W+/Ei9dW/qEQJcGRqJks6g8DeXR9lbWQYribwP6FceM/35Lk5gcwcrGPRmn2bs34/aOIs+OZpY7l
qLSDUEr+tfiaUtdJGfTFshlot1cbqtt5N459zb4VOsYtpjHmNmanilHkLrGUqe4dx+rrXYNTLVqL
ofTyo9VOtv/kGK/E4Bdl+DfpXiQHQ0PTYeL9DwTVHX37hyhpkO8J1nFspoz5Z3+MYCYnWV7fAynn
gR5mZrpWnQaNvGq6qPZfcqKg3jNhiiInXupP1hanHa5GA7QM/6Ee3xEm3Q11gjaufbZHEdYSYznX
nAv4q+AmUjwuaZk8+yxumeNYH39Ry8IFL/Ci5lG0TVptaNIIziWf61/kLxcI2TOWMYYzFkdIq2LK
VpIBZIKbXxX+Oaki/gGdBpAk6dgIwLK2VmPuUPsSSLfx4tb+my/UfIA74ZEFLqmkZLHnrnqVwnMu
s/rYuiaz7lsmIRwlwpXTfcV5ikCLslAsm6lVkY8JR7svCeBHDFqJLnMC/NmyJihuerMZi9Rprph7
k+JXGWPm/fR8f+iprMSDv/bDthvXWWJb4UNskVdC6Pe4J5D2rRz/oyI+rSxC2q7jvJNJQrPDY6az
I14oc3UmD34RkoP8rekDDElIUXZNpROnkb+3FhYZBbMOO/yrJcIs/NEVOyywdBzKQJQ/Db9R/8DH
qunoqShsUV/dlvLrt0GyB9+lvWMEmVBbqS3qGEG+qBuXLaEI6qYVshjh885b1CWYoVrAHlnUtaRR
R6EGzaxB9DZnt4OMA8b0hd1XjJ0OWZarSABlgWCWyyhVkclQWX9KAxxMRw60xX+iwb2O4OBYYcvN
2SBr5pQ0uvf54pZrEwocllwb4zJ4bdlYMbWbQk3fbNFx1TJ/zpgoWD2ajJUkBWjT8ONq/oRr4SXs
K/TUty9ZHpfeumAz9DFzFqPOWn5ccA+bp5eWK/ZDvgwWn6y4fgeZ5B1qI/rlUkvytFipSwQgkBrR
qyfsicXGIjL/m0nDI0uHyuU853EdvC8UgkTRznEWCC0Tpz9MFyUyEGhemL6UVRWF972FQ5iCFPD4
bbY89yLlt7+xHagLr96Ui3irhxlSLgV1ddk98thJ8V8XEB3enTri40koJ/7FERN8tPOoWL7kiwiJ
WDneg7CktslG1MPAdi1f8G8Unvc4MyXYx44ilM8q6IPkHb8TsLpJNhml4UHoPg1V6BBbqjMGo3j0
Phw7IsUczER8ubXK6KUDzRY8UkXLzMUnR/+ehwmElCuCC30TxbkRtwQAC9P8nWvsfGAVTKgzcP1u
Sz83YExqHDqgb7gY5msh5+ad3EYyPWdBPs4NXAqHf/O2LWUByQX3q0NavwUJfDrOwBEByeoNOb+y
aNR2YW4mfxMxEa6XTrvJTwhe9DLN9HKeRKorJLus883e6ReuoQAYzT5O+hRtpqnVUThcXUn1In5R
CT753roc2+CORnAu3gRSEJqzqgh+oYCbx95zBugpshjaYcvLb9mXUqux+SVAOVmvI/F1a70QQLuV
0oKWn5ycSbKslDXQvuEO8bfifpofm4F2IccLiBOx2B6ag0teeoDkkBVYtXSbmftAByPhPOYtS/5l
FyVJmluQLMxTjoW72gqliEcCQYWHTtp5RGWVVh49uBYgPzuZaPbYWktbB09R2pBw5Q4TrlE6gbpA
aYNQlhDhs7aiMcpczWhX2KEDTmbaMwBRViHD/SZcZPC1oCzRzs2n4DVyuhbbRwZlm3iHRU0qt0In
X7dLMeoNk5Hj/tEleeI1pGzEYhBPQElwsCY1khN8hlVsE0xkaYBS9ux2FqUkNWLolmg5auXoFFsJ
ka1HWlLMAXDXsMA48Y1IrOyOZAxb3mg3umTGB3C17tpFlHvBsm9nu5TbyU2wt+fgdwleGA4I8NJy
hzYdkqel+Pc0jVX5WnRNg/iR9nOE0fMGaWXGxWC4i7mgEjjuAeZAT4zyz54TbLoPMu1kZ5H2SdcC
uTDKejcQ1tQv02sQnF3Ec+cEYA2zYC34/yz0WKW+LD67oreYy/O9M/V2tqw8F1fZj237Ka8bB4sG
Pw2CbzmQLugCIDv8ij9414jlnfCCH4FJSou4f67oiHxGwp0iCjOC6C849T57rOvAA+aOcWKfW7yG
3IoV9iu74at80u4laJxwk/n33NFmHecRYispVXcVzBGWcGVHjBCIFVh6RRSlV9NH1U8eBpo1gMDL
QHo18Xd+MLBxuqng8wm3uWzem2QKf1Dygur3yIOCilBs5lyPrLBpXsowdukJYBP4FMqaBUEG/Ynn
hxMsv8GGGTJ6XOzIGVJDT0OR4dCRPS7Zqz/Z4yFfbHNu4jHsXvAeTe7TDVrQ7Dung6GwMX090x3T
h5wjXkyA/5lyqiJ+Rm5y+J52RgTWtegm2s/QMH/ooWIcTYMuRmZK+12tA3Vfe0N2dFRWb2uR2n8U
KUOi/QQFcMfRYlRf/MWhlYzlGH6xhY/kjtiEbePpSpa9qEqGoJ7PRjBB26C0CpRMwtoJXIgtl8fG
wvW18Qo5fpRRMel9Rk3pDJgr1DRkuCk7iTUA/pLiSQ4PeBF0NoTOtHyUCGL4VkW5pDOpDJ7ta/Qp
/8Y55YaxGhwZmBfEumA5RuRRM4aeOYCux7lYH2I5NMhIs7kiTZYNCSFZul997JvXwOqFB5RpHuWC
D8jiP+zKeXjwy6a/4ClSB/qRLKJEmYPvohwhI8xa6dv6v4SlpMtheXc7k0Aos6fx3SaeLdkzkVa1
h4K3cMLr6h24LEVUUJb6GbGJ17iwgtTiINOStCktbJKIcJGK6jnSAGOOCUcczs2+4n4d+jz1McSy
Y4zgoedbrlsLdgztGXedYQou91WPIhphifag4WN3PBT+JDM+90Mjf2H2rNKOnUNasxdYFnyc7sEj
/cB3SGc7Dh4x5CbXpS3yCs5CMFgPwxKM1NfV2rfvp1p09omzjEwjU1jz2dB09JDZlgnflOktbDMu
S59jHDrOriYXcipsf77zvBl91kr868xo1cIOQY9ds49zvtm1VMkr3RvLa20pbm3MgmpdBbysj3Rh
Jq8tis4aW66R3+gQiznRlKrPRU+L0hq8rUaTSqmdItlMj8WZgoXsgecCSSlGAtfaJqrWKNlpQcxy
1xZqIVEzJnxEp1MNHRHks8f+l55DGnDpDRc+OJfWsCRP1yLn9uDgdxli2ztkne2rdBPx+eSqW8he
PacjkyXMlGVkundn68EEs0XsubittS8L7nbwYinBIUqztBw+BYTN7GVupyyCNmi3rCXkqEntkPti
pwzsiW9uDTSr2muX8orCWvWeQZOpA5pfqC4wTjgPT2QToqX+q+ymH0hRDmYm1UlKq5vYXlbY6Mp5
M9RxSTU1aOSUtvfQQuZvXxIXKuJbF1TDdMWvY5noW3PZTsMdWhofMCzo4IOifdBjf6ZPryBhfMes
t1C64ilbRzlcDbgUB9pjSGLImenzjs1+sGz6yqk+k0ZUwz71rBoxSdSu1+9THmQ96cGJvFK5VgWO
UveAdBTHv+LB48Q6zDTFzmYnSux6svv7z3/87//7f76m/4h+qocqnymu+kfZFw94Qbr2P/8pxD//
wbF++9vH7//8J2MIQFKpQMxwa9PS9m///Ov3U0KjH//2/3KzqOgIg5nfod/V9YbJZ9zndi7efYd5
gvAhsXFy/FSwt7aemV6aABV/ytC4ElxK//6nUf/6wziKVTfNIJqIqa9RU//HD4OSN/sjz/1fmcD1
sRGe0R+CiE23dYZiLvbU5pBOrrOYK8X/53eGESClYyvXd+locPS/vgyOhxJkxdb4zl0x2zfFTAmP
j1dPKT+69KP1JcLS7P/99xS3L/rfXnsXmqAbCI/NOXw/xev/r98U9xSrJFwqT9S9jO01cHsfRmjn
yWKFNosABTGMBoIV+SkpHqRDDJbaA6lzns4uWDCaQXr0jKKq7IPPsjZlidX0XAqoU73ZJS3KzbMp
NcPzKPowOEUFg83l3/8h/sevzLW16yFFS+05HoYr7f7rn8HhBVpkNPw/zs5sR2qk28JPZCk827c5
pwsKKIZuuLFomvY8z3768wXnptKZslW/hMRFgsIx7djD2muJl8lWe1BK5fgDasT+2GgCKjQdp+bv
SdOC6/qozmLlVE2omkPOTB4UU9UXoxZzk4SmbxWfU7SXaYHMnexdn9DoSFfz3O5JCtvUmtEXvoYO
Wiwbx9R8MLpu2AanVTNs3TVu59wB3a2bRhSf/WJoX5JMNz8HjUQNQ365MZT1aCjH1HTweZbLiLdD
NZquUBYwis9NS2SZAwLZ09tUn7rEHU+1LZyv6wu73E5VMziQwA4dk3OpLqdmwh9UjXRjvKAxShtF
6MpiC3mMPTjT/ELan+qRhXu8Pur9gjKqSRrfUDWccEP+/soIkeNgopTgXooEF303K9Y/YUMGm9qZ
Mv9681jymFq2Y6pQ3KqLsQRShyZtdP6LFQ5wZ+gxNCp0x0VPaa5X4m1mRWc5Dd1QbUdTDcqtltze
VxMz6Em3SF1LGSjJLgA74M9JNgfBTKTRTkewjohoGqnTcX2SqjyCr03L/w/sWOwidtRd2jPEXqIE
TI7/YgdOD2+iDuVyQJ4FMfUGJYJomOufmaX+ZUg1pn3StChK+JBn1Fhaix6MgVjOn2UBdeoL9f36
190fap50F8tnWbarQidwuypVWAZDA4nGywTZ4bQLM4t8HH3bxlPeIO8ZpUX11/qIS0vLcthEvuyA
gKTEFNrtiCFh8uyEivHCfql/6Tl9DC3ZAHDalksaHzari2EpFO9pg2lPETrI+/UPeHDCMZQq30Fa
S7W0xQckvUq7ShfYL1Y3atfUaEghlakPGLfvNoZaPuny0ElcEAYWVJvJu3Y72SAefSjhS+slzEP3
UNLfewKVTTBINf+cx+VTicu3ow9XP6iqD5C8KMAG1HN2WZ/zvZE22V2TjxHMXBiLw9+i2UM/wWi+
KIOrwWI8Ouq1TNO/6erHxS8g2O1TMR3o1Y3+h5EN3lNXcL6E5SyspjsPtWuWhvEC4oMCqGKO9mEk
8XRyZug9qUZ9qLPR/B1VTvm0Puf7fTZ5kngOMSyGDoXw7drzKjm0LTTqixbjvarxUIzwToXzQY+a
/p/1se6vkWXbAilCQ6PKatpy/V8ZFyTFCxMf2X8RwBlPonFlEBeaZ9DR7T4XY7zlr9w9DjbYSt3G
otEULdQ/B+/VgBlYi94RGZW9QFHLJ+QrY/0C26tCOjjyzfpktXDLZggZwWM1BQgZotkJCyqyhfNH
ctHzt6gi305tK7fTvV10xbswqml7L8swfnZD0/3wphWyLKDsGqwkGitEK4W1MDR9M3X17Kv5kzbn
8wXKsvpSKJl6oACXvgSh2Lp6ix1hPF1oFluiIoxmCGex+wKwEYL3SUVF0kWDOB/onfcr6pDOQJEC
8njntD5BVdqNV3b+z4j4kTaEYg4X316M2IOUKIAuVU/UjtuvrqFkZ8PQ8r0VivEa6bP+tzIYCUp/
I0CQMmuT80y1+iCIWY6mpo1fNr5H3qy777HxEjiQUCtaizNJO0oAKgtGJ5AyeRai2lrr/w5x6Yf/
+SVlt2sdjpJmSKTxOQcqA2n0lCifDSSoHE9Hz/br//BBgI8cXYfACEdR3F4SynMqcMmWLQmytN/D
8A08wUCJi8NpxuIDAqGAiEnGwqeEFuekn8xOEf+lJU0thz4zqC6uf9HiEskdU23XdWGiBgeGsbj9
IFcoA47+2D6p5PRPuqGpn9EwSiVhRQm/+6z/FiqZovVBF++fHJT3QHUtC7izJpbvX9IhcdSR33iq
IMPO9tB0zO67ANa+4EB9z/3u5DS4kierdERnyGt/QUm1rzcOqyav2+Jw4MXqdOdhRUzNXZjlpkuR
BmrC5ikc0+naIkcIT6kYv7lR/Yyrb8DpFX4o0Cj+N5OVGoJfncepIlluIZJ7QRYL3niqOiNMv5gR
1LWc/4IetqcAzuedH1rR50m37Uukp6BBMvKLgGd/rq/k8oo7BMxsHcyUBlJ2HPHb7WuMROjE7Om1
5NORNbJMmHTs6ANvoL1XNV1/WR9v8aBYjsOGQUCCx2Q4iMhJA/DK5oZaHdqwvCtXx3F7QccpqeeR
KmMV0Hi3S7OJF/yNJ9RxpFfG88U8VXEXXFl0KZDpd1rPaEV5scl3o+0yQZ7UGs3eMqvxCPFjsXE4
lifUYVSTKADfyBQEw0tD5thTBuQT4QnHdqgbZrTKmR+slGLJpRJlPZ1gH1OU69ioZUu5HlTDPu6o
+2xMXr//EFfAf6LxqposuLEwGLkA2FPT+OWhBSiGd1TZwvYlA1ie8YZbXfO30akWPcYd6b4D/Nsj
4uB+347TF7uPzOZdS7lVfCOva5Iegd1YRN8HXcoiAeuF/vM5BuiXvFTQg/gHQVXN/dUYsIAeVcD7
mKCwq8VLCYNsuA/yBl4R1EEz4MyO1Ya4aeUEZRDue6mKawNPEQpOmTFSMZ3iQpERaCQib+iyrker
MwJnv6dZSgm+6AOk019jUPbpR/xruBFHGLI7bYdQiJNd18/s3R0hMndNXefY2oLYdeGAakD2Ij8C
oGQ1OaXRxB+sHbVFqHm0ufyXjIqzsWnycLw2LJx9ymlCU/njYN4WhiVp6CNHdi7zxDC2nyDuLT87
rh1sjLJ0rLmLchiCak1FDNFWpWl/dRdLqGRikOeZB1IDyW5Shtfa0APaaKjE+JTvrkoG4SNa7+Fz
UGrPEKXbZzuckg0nc+FYy+8gnjTBxqikXlxtYYPGRId7E9kHL3CN4atRpdEpR4Hcy9Fc7HcKakUo
0hell/RVtbUG8vgvllojJ2WRJ7AJLv7ktF6tgQpLYFFGau7RVCsJq+P5OYNT6TjIUzjS3XEF7GNz
dpPkKEAl71MSMh/Xz9e9TZSRjc7hInNmkJO93Qfq8U5skY/z5kmFUwtcKLx4NOBeXR+66vWxHpxl
DWyb4NUE0ItRuB2rH4rORn6ePZ9pVIRwdbTe644/macgHoK/QPej6/DmIdlcG/ZG/ChHXz4xcROO
ZZiFodcYiCAZffNELyH4+g6AmamhebI+3KNjDSs0cRL+AXZ/mQKuRTK1VMVCb7BSHtQxqbF0PmZk
HJMT5BPdgc4BmD+muHwX+FQJJqeFXbqufm18yNI14lwbWH7y0YJLzIN3u9akLpkjYixeSIkYu4GD
DWEvLD2/6FSEdDpxJgtmZcpHgI/TDDV5yt6V1BDrvyCAoaXvktzJP2tgOfy97TTRe+S9EVdAcVj7
BfPpJI7rX3zn0fDFprAt8ua44JYjFu5ub4zAHuog86Ci1ebrMNqj49FtNCZ/G2jqzrsKXTX9x9gA
N9wTAmrRwSpIc+9mx1SCf0HbqQaJS7ovwEW79WwpO2oypn6oVTfQINnHI469OEIJ5HkGS9V/qFQb
ygRXQBbV7DO/c/VLkRs10CEQwZCcrk/wwekngMJnIzttWQR+ix2ZCkHvbRN5UGfOOnBqlIONwG6+
mrPmFO9bqg7/rY/4wLZZbD6ETdgWXVsmL0Yr1siFK4k3TG5/QOLJBLJqR16c59Gp1LXmXaMHSE6W
Qfx1feQHj4ilQ7uKaeUN4f26nWuTqghkVVHskeiGiz9EA8oAHeKmn94+jq3hAxt04um4wbfj6CZw
fRW1Ei/RnfHa0ge5V6dk6414cJdkcg1XCutFVmuxcwCu9aFzk8RrHaOwP4QKGYvjABzpsxZo1B5H
tCPRlyhGf2MD1QcvBFeXepJtaKRelndiQNSClbPpedVxk/1c/EBpOaV1Fx4n0wrgEpsggArtHn4Z
+Ar2mTHYz+tL/OgQ8UQIi/wPjqW2uJYzqB23NYrYQ0cqJcenFecWfuRD6KjKIWtob6WRytgH2jyc
3zyyPLlU1Kj9S/fndnPr0tCnWvFjr7T0+pgM0IFOQM7fjWNs/R6RBESMIyhoP3E1UW68zXfPoguu
mAy6oJrnyFzj7djgu4PI6WbNs+h62xf8q0+z5kMfGItsIwq6O10ITVEyVKnVUSjQxeJ0mQAv8qYS
mofCtkbLHKpalOzdPSrosOOXGo3zcEe81a3E2ZGj4oABwifbcTu/OgVTPwnd9lL4Pp6IhmC+Qotp
l89tdG4pUGys5/3DSBhEPMIbTPGWVLpchVe+jmZnrUyemFh38P20MqLnHsf/VRbSBckE1j6PMmZf
5hC+hzRl0JqonYoRnpv1Q/VgtUG52eSWKFzoGOLb7zCsODH8wDe8pq3cc9MCv4RCIj8Yta1LDW/x
JaeVbGP2d3eIyeu4mgbOjyCTszCHkQ+N5ih83Uub2ApB2HYziJYBt3rn4mF7kCLCYG2bmX2pwZdu
7PWDs+ySIyBjQ9iLm7m4wdA8F5mrhYbn0OX1W9K9n9u+h58dqC00Juvre/fKMVWKl1SfCbNtkjOL
9RVqzXMSm56pzVX8F/R10NbA7l08g9JKIM8IGroP1sd8tKeyIqTKIpthLic4KzwyWdDj1iESR4tK
FR99pXA/OOixnAPJRQdENosP66M+WtY/mQQTNCtWYhEoIVxUguZoDW8SmS6gy2pQRIoDn1StGoKs
XR/t4brCV8l95dDSM3O7rllqd7Gi5IZnlJihFtGxPWV89RSF008dtkVvfbhHkyMsoChLao0apvz9
1XXt6HCLYKfSYZKYsn2roUgGi7FyzOEu2IhAHl0Ocr06DopNELaMcCu1GmaDGjMth76xN+hsgG05
j0+5nevIrk31VzF304HkJsyN67P8U6C8icBkcsbBFBKH4XWKxTRriBECDaIGT4cZPnPAO89lsYcy
Z6xR7QOiTmvM1GCIOLUIKyPcbHBxq3iOLtocNxGM7D79/Dv+bwyJJzyAkzjNOYwUX8Fb+NoGQODR
IbBhWcCUkoGFJfJ2V/zW94M6okl4doAl9sBB4dGws0seE9ygxqRsrM+dG8fy4PhQWwSObOOe3443
A8svqymA/Txr23/R8ETjy/SzDQ/j0VlzKCZSUjRdgq6lSW6dsRKiNry2qNrPaEBlT20L/VTUzMaG
Ib4filwUWTgM058i5mK/kU4wYVZKbDziXuz9sNWOXWVARh31+obVlYbu9mgxlM7NwWnE218WeOrA
jDEMje0hkKEB+m6Uo61F7Tcg4z36gJpzBFvvHya97A4IqtUbW3dvExmetIoMqijYuout02FhgpEi
d70pdOZ3aWm8T0qYeEm7+btUB4iohfALrF+n+5vMmGCNbM4o/vgy+IUtMg/6SbJZkL57EfMIz5o9
6Khx2vmzWaCx3Qw9jdmF8mt94PtzKh013nRVBWyhOov3tXGGsqrAB6ESn1nG+9JoYHCHz7lKvq0P
9Oj8yLheRnEEqX9i2FdmsYfsq5p07EU49IOnAUV8F1nh11qwtOsjPTo+LKMhM7kCyMri0U7CVkST
FjheGdYKmDarRXs0quMndRjgtEvyqv+UpHb2fehE/JtEhP7W0AqvWXospGosjcz54laSDSgVJZss
D0qp+YMPfyFKS8TRb7cxBIj4og43BXdhiVPrY9tQbBgVvNiYayR2TUBIl4SU45utDOPwfhJOaCYG
bXFGSOnOzlzaloeD7fywjTl/ormoJnIU/65v3b2Vxh2gQ1MDCkit3lm4QLYRonPOvfR4O5SjL9Ts
RC3T/DbTgiHdonxjpx5cOxXvEkNj2fp9hEbFR8LEsTQ0kGffoVGKDwZZ1T3Vue47HRrZGbLB7gC0
bKsK9eA6kKSkGEaNEijGMvwuIgQIkU6zvdDN6cZSKHNNbZocusGJzm9fVDKUFvERCURjuX1hrPR/
2i89WoipZwWuMkFI3QM+NXroVxSkDNcHfGBAmZYDcJLHFp62xVPhKvBUlWWMTVEDGJ5789qZ6J26
kW5Cf4Jm8qj1G0M+OjgU1skFU2Qk5lwcHCKToYKlTffcHubvABztk6HRwiDswoB2JnE3bMyj7QP1
QPrdwn/lYbx93uHpnsWkV7pH5RTAATAMKMlmZFIG59f6Yj4w0BRqCacpWOJviaUxaaexKkWve3Nh
un+pfdgfHHMsNq74o4sA74dJ6smVsAHtdj4WSK2CviWcViX9WrmZ8g2BgvwQ9AWZEbPRmj30kD8K
qx43vOUHZ0WTNtrBUzZMx1wYazj1E1QDcc5V0L/5jmZY61tTuH9pKkhrY6Q7opZx3/qaPjgtGmkD
HiGJ8QUQdTtbiCTssOwTwjpSY+c2SIKD4Rb+lw6CkkNFh2a04VI8GhBqRGFpLvsIeeftgDAV0MY9
EMX2bWMgYR71Vy3X/CtqSenJNZuv6/O7w2NQjSE9CDyGmi0mZonzEnE9mZHb6R40P+3eDGLobqDq
OETDQHPCiD+w6yMd8o3egCyz6Ov3hWz1GbjL0DyEzbCx4A+eZI0MBtUiHizSNYtdtiE1TIuu1D30
qGlh1+tQqpo0qIrWg1ueGvoYLqjQpy9+Wpnv4EcTW1WzBxcWgArZGkIAx9CXYD/Dnx0/6moNfZ7B
P0dU1b2xqptjWBXBxmQfHGl8Vp5LWXkEdSZ/f+XpwCWom7Anal6cOeKJVhNoWrvO+lYQ+/ye7Hh6
3+q9OK9v+YMVBmJHuYJ4EKOrL1a4dU27t0fT8HIBuzA05243I1YBnwtBl+tTA4Zk8DloW7XcQxhv
P9nGEHYbMzeY2cJx5zUF2WNSEpPl+9uZw0MZQ+NH0ANaM/geNVIBvA+1+e23CSSNSVpVluuFtnhf
inSAk69QCXt9mxoG/HHnokRbXiT05ek5Fd/1tX10dlyML7AV/ErHXDwuqDAPaNpS+6oVNft3VAzL
841aeS5oQNh4xx4MJQv+mozosRZLBwg+v0CpjdTwBInxPcyvI2qaLaTOgRZCqL4+rwdWCd8DPI4M
O3Rcg9vtcpN47vWSRzMDrv7F7YnkdnQBIv2kIyyB9qzr+BtDPpgf6VriKi4hT9qykkNfTMxr5mge
HVziXV2YJdnEBj4/C67T9dk9uBEk7rA10jsGa7140poIpTk/9tGeUiVWx4R/Y8D5UemvjGYavfV+
/K7og3UaYDYgrJzMl/UPeGAH6JRzyB9yG6hDLOLIKUrtPPJLGiyBeCs0yesSDAcBDuQb2qjCVQSC
J9nTnuVUGzfkQc4Ya0ujE9BrAiFSNLdbSydz1VRFmOIFmfZEs6AP9ZywkISa0QdHUUxxYOyLwuR5
0NR4TyVbOzpz6Pw2Wts6rq/DA6tgAUSEJpK7SgJ5sRHJqAgiaZE8AVBQf3Mysn2Zxuan9VEeeDA3
o+i3M+5hJeqg7E+eTBH7B80dDbRIAn/XOlnxjTrJyxyVtddF+Rao+9E287DY3CRqaVi924GNHGin
S+v600BjmPE01ZA5fHEDU/1M6Tf90Y4CYkBbTe1xw2d7cJfoxcCNIYcqC4by91fvTNwqmgVVZfwE
EUR9cfJGO8exipBGEG293/fVNJdAFkcXl8LG8jqLPWwHftOR33iy69RA4YV+HKSEoixDdKMru7a8
IinY+acA7UrEhsecZ/5SVbQdz+hZ01d0Wt/te9MFkpLykiwKcKaWXjFOTzL7U5Y9xbj9Fbql9RTt
WSL101Saw4euzbd6fe5XWyeIwljSrgGufYn2oDcqMIUSo5Mbjtk5T0V0rMysOQD4Tzcmd3+idEB9
3BUJQMM5XpwodGNbpI9oboutqvkZqlEOtydXFF6fvKXzPNSyg5hceBTXF/XBFCWgkBecXALQosV7
0FtlFyNu63uQVkGZSqore48kVV7syyQB+LA+2v2FldkZk2gNDLeNnbw9vjqdq2ihgLeF6tZ5TqFF
O/plh4ANyuPw6U5d1+61UiLXSXH7v9YHv5+qrBdSnGW+toYTcTt4QZuHPSCK6ZlRRlYv7SbJ/Zk+
p0FUbXgP9+ZPBjYgCcgoSqTQwjMDIAWLHSJBXutX5EzNVDsPwFeOb56QhH9g9HEBNZ7Y2wkNtgaf
L5rq3oT4+8ehhNCNCr977JGpfPs5MU1eNEGWxpYtHovFsyM7LUE7TR4kQ/kpnDM4qWEBp1E52Sr/
PdgnYiaJn+ce8YgujmQ85AoyAnrvTZ0d/UT7K/2Yx0p6UOY53jiPj4eCVM+xZNHcWawgCiGlgO2q
h6azGD9CKZJftMLIj9CLb+GgVXm2bx1lIm2dlJ2QhUVtCfKgtVeEg+X3XtW2nQWTpdkjczr6nwuj
Mr+L2lfPQQiqbVdnJDGsgCflUGbacNFSxGiwqiVStYjyrp+he6Nq0sYhkTa41fZdNcFpeiQN3WyA
D2HIzrDO1scqcdGHcR1MAFzfx/Xx7u0cLwkhIS4aI+KJ3J7ZrEarTotR4ILsAFoNbQqOducnXgiZ
DEwc4xmKUOO6PuaDOUpnUHZASUtuLhyjDphHnsLP6emw+f6tAGr+NlYhBJrQQZzUBvG89fEenCq8
ApdeXlpFZU/G7Rxbd4RbJ4s6r4E02sshR76S0p8vtt2o5/9hKCDtgCIIs+/aTIa0LCvQdS3ivWn1
3JqBf9WVAF1Q4ff/w1CYGZnGB4xI8uZ2ViiCdzBfxa039lHz0VFU94yvq34hx+FsLOCDQ2KTdwZC
RG7Kpi/7dqgIlo1SVDazqkbo55XavQw2Cq92GA/v62qCrGoutqLpB/4OuTaLZAXZRJo2rMUEA7ep
HTsTtVcMM1iWA4QnPhdRIF3zc65V2hj7ym81tFVDlUwGdMaS5VxP/X/hZymbj+s7++DQ4nzxMIPo
scjryN9feXpdlyK+XBeAwWH7nT61iB+E17yu4KQjylEgRO0MP92vD/rg5IL6pHFadq9xURcLbzcT
mYbZaDxbz8bzhBjYKYIL5mIo8CetD/VofnKdiUNd3Et7kTcYkFoMhTrVFDKQKc3nyD/map5f2xCy
yhDRtY3x7l0PMo20+MpSlKybL55kresJHEOz9lwMAAz9dLpPyGdcyrz4hOxRdGmkghg0P83GvXk4
UbwB3mcuzR3cAtLCfFLQDPbGxoy+cJyGj3ScmCCWkxR6xbI+ri/sgziQFLW8PPi+lBuWfnuMt1FW
bUnxhM4soGZxgn56isjZfhpa6GaaGsGSYIocKCazeSRkyoJ/klpJfvBJzYbtvT9R3CjajQD00NxN
IuX2GIcTJOfQ0sxk3qohYGP7+dntk2o6i0Yttg7V/SbL+4vBwPMiqFxWkfuwjicjrYSnVoUFS0YC
N/yB/iL96wSj+BfXgoAbMaw4OdRdUm70Ft9bLeoCf2rYsqxLW9ztVEEzqRMUS8KjSFLt7SYuf6hD
Hf0ucgV2GVcqGJtt7Pxc3+4HCwweHZeax1TDuV5YrTiu+JQBseBAhVzOiFvnQ55pzcEJmmzjJD8a
ipZP6doyEr3EtxN0GrMKDZP01FAk+o/cHqcr5CmQEApI+NZnJcOdW2cJfhAODTGCQ8faMpET8FRK
nv3JC8AfnyimmhA55+YlBWB4QYoXOECjuBclLkfYJsr8uD78g5naqLmynbwIJunjxUyh5c1ko6nn
ZhDQNwQjuwGtkh3sct2GC3pvHgBvA3vVSdnTmrd0Thqh6LigSeX1BtQyMBxBL4hq0ylDMgkdqzo6
rU/t0Xg0pUpUB7QHBPC3U6vJAqFaPZYe4iyGdtTyQbXPAZzRf2UlF/mp5roUG2/Zg+UEZ8CdBOUA
INjSbscECYsuYIgmZVDrLVxyqZk3H1vY8n6Vbj2kb2y9deiCxuvSDXx6eSUWo7WIJAokunMvc4cy
O8+VcLOTLoFg79u8KtR9QcZ3w8w9WlXwWLLeKskd/vgWr15rcoJlnzpkoRP04Q6Q/ieoKkbIdVnl
v7nibsEdHg/nSKyKfECX51MdpQSR62deXenNe2tuylM7ahlNWFV2HpRmi0PgrtsA1mXLkIQnEhtv
0q1xu4Nd7vY20sbzFS2ZQHMvfY07muwcJEzSEyywtfPkkKwWX3MDhifyP05bohJez7BDf++QCVCf
h9lxULm2tEj5rsALVZ70HtbeoyLowD03dBcE9T4YXUSxQ7+O049qF9sQyxeyPeCH4wIse2kQAIb+
LQohj1u/FtInf21wqNGB3ZLQDSp2Dm7n7QQTHQXW0Zr8qxCgjmJe7H1oTdm39VGWZo1lJMpkKckc
gqwwFk6IKIo8pBVcv6Le1fSXcoJ3d5/ptQW3dwcLbh6odPZlpnMIASIcB2ccNizb8uTwBfhc/MFm
8UTpi41UO2iRrdExrpOaFgFaAzriqMgmh0H3HLci7fKdLDKKDQtw55RgOrBw2HKK9TYhp1yZVxek
rpBWnrNAu6LG1JIMr8Z8+FKb9RCcqFLkw8d5SAbn5Cuu759KyFfQIUvLJHg/lNQojiFE/9EGPPDO
4eebcLd0iW+mp4yWj9tvCgMrAGVcTte0rMxdEQT100hlem/SdLRHKxLpIDqF9w4iXeRAk+Bcole3
lRe43xCJ8iYpxuEjUlsWmlT8IyUCYHwdOC9H22FAFOJHz7bbXwKF6g0Pf+khyTnLnAqnnAwLG7mY
szGhGJVp/TW0hrH+mGRuSm9XOMFLc4IgOozQQKyBzoZ7JPSiiZIxChMbh2H5HPANQO3I76gCe4lD
fvsNsP9HCJIY/RW9Qe0/a57Sb2kdps91E25hRO6vNUUgbBbeN8/sHS3CjGyiaAazg2owtxHuqJqj
RRR7Wr/WD/YQo0h8gRdGFLFM3rqZmYNkGPpr35fT+zqlPRreD3R+0lHsHDgCN3yGB5soOWxwUf4/
n7HYRDemzzVX5+6qs3vDlz4piGa6TKeXC+nIzEo9GgQ1H7lJ1Kh3Qdoa4tP6jJe+LuaS6AJHkPvM
sV2CG6wyseFuD5orhyxG7yE28ik90ZxI801S2fCH5UrUoSua6Qizb1FT3ZtRXiEK7SrVHw7R0pgY
kRuBIA7GazYYsYcaTOfNA9K3Y4uITqOk4SEqlOZdncf6SVcjZcMPfjA8bwV1YZkFgS1OHrrXtgwh
40IzOh/gNdz+u6DpaIibheYjOSRqMzxDyRUMJJcBhR/tMdEMMKRZ8Hl9C+4PAWhDmkRwNwwanpft
aqFd5KNM915n26c7lNsGCLun7jSHif8T0cDgkARp58LaZbVbver3J54uHwIacnhgWwC+3y4B3Hwl
VDezex17Fb0gYWbv4srJPvYq1I+Vw6jrk30wHuV/udYMSYFkeeKhu+3DeLSvTVIhtlzoeo/6aU0r
W1MqhABNUG14kXd4GpJczE7icmUnF8Ch2ymqpZ75PmbxqrdkYj6iwj4XxB9iokxuV74OjWUVFtQy
wNNEEd7zFAFNHuu+/ki8azmQ0kJ9AeFH7Icbkeaj1XApy1myuQG48vIAptAEULNnNdCl8JRg/AKF
eHX0e5G8z0olerPPYFAwsWjTA9sKIGLhGw15bLcIQ5nXYIyzXdjSG1IEk3VUA3XcTYIe1PXNvr9f
wN7IYBDL04WJC3+78qPBuiJYE3hdgb7Bbi41pErpjld/WoWfv6t600L+azL6r9DCI1jkomGSX9a/
4d7AYdwYHyg68FT8wttvyCzqyr7eANca1eLSNSjKJ1GYotxAxiQPoD1MsU9vrO5y5KjuSiARQGZK
BYtbhSPUcPwhckaFXNFo6aAH6GwWfYdKYtq4b8Wj/v9wkE8yLKHuEoeXUWIjQTEEHox+7iGjYnt2
Czs/QS+wxbFx/+TDgcRBdcjCyzLSYmZqmZTIHGkKiXCluQL2UnZ5ZiXfZ3zsDev8wK3DLoOapB8P
/AFx4O3Wlb6OwKjaoeZmmvNJT1D4zK1g3pUqnOL1MBj7eIQuFZ45NNdpRkKd1w1P68fnwXwJJJin
iZNPJmrh7vqpEoiyd91r23XFaRjMT840x+98ACmH9ZEe2ALyJLzFkvQCg7wwU1HqmrMJu821Zz3O
TpaLclfrCCbs8z6t92mQ0Uu8PuT95OD0wV0lF0xEz/xuFziaDQj7BwVKtVHV3gOAMGnTV6sLTWXt
Bt/Eg82U2TxyTrJyJos4t2NpwZCpAeIK17lsJvtYVY34TX5E/dvqE/RS4ixtIUqxKrGbp068nw0l
/guRQGPDJP05NLfxIVEm7halFsnNIhZpkzhrc3eA6RhNlIjeMqkwrhQexOG29WVGM2KE/d/PYBGX
FDLn1jUq5WVEtaR6Zw4iqf7zK2UyPSuaFOtlQM0UgZm6yfSfdtxZAfI5gx7yVvhdlF1HbSq7k6sO
OSzKUY3Y0C7WNIQ30QhEiXeHfk40f0f5JxRfQxc5gvKs1lUTnkwj6UHQ092gfRdou/2CEwsxRAcq
b/uYDnGQfHTyIkNnD6KMLb7J+3NIlwAukQ2LDvHMcoHKYm51Osqr61gqDnLysIsHhq14Lih+cBvp
t/UzeG+fITWWJpLKiM4TvdiPXC80lp3ViprSP6M9/zIP7XihSJKdmglwrxj9ccMJuT/3uL20zHDi
+Zum2NuzqCgGEthWArMrCo+HqKbEJnLT2gkaT45vnR7YKfwrOsnAtZDNuh0KscssD5UsvY7VpH0z
ELQIDm3iNOPet7VuPJf9CGB5rrGmGyPfu5XSPPPQAyklb79EsmZukNU1OhpXC1qgkUb1QABFUQI0
XagjJyfHiBCUrHqkXWcs3OnN86b/HG4Cypks8zKSChS9qkmzjVezz3TIuh37SFg8AmmYkGJJnflT
Ltu+1wd9sK8u1QmqbORh+Xux2B246abQkam2tTGsLn1O3+BFaEUIX3bz9keXdDaPO+lJ6uDk7m53
NgoQhJjUpr+KSphHq0FJHPfG3c2xvpXrubsjvIHAemzuJcADYDe3Q9nwOE9jEbbXEuAlEptpdUQA
cHgeA6F6eZwmyKwmWwDTu8WUaBSZyKCOCLx/6Zva5OwMinvNtfUDmPDnqDKf7WpyS0jVyuDr+s7d
eYrQLtGPCnQJdKlEFdzOMJrieK7Rarl2zeAeEZVNnrOhdHcBvGXHidbFw5TgOzpdLjW8K2Pj7b1/
nWQEBuSSNnGDw/rn91eRYBKBkUIBqboWOu3xkOS7ZyMfUjio5zr8QMdYup8oQRl8AXrjB6SKKw2l
kXgLPXa/6HKryelTSpB1tsWLnLgFAsuOWl+zWYd6ou1MxBDQCd+l8Nx+WV9zeUBvXkIJPHTJkFIh
JwZZouo7U4N9s2jrqznpwFpz1DTjHSR+CWKrWJaTEVa+unFDH40JwBw/h/oawcjCnQoMaDVqy6+u
VWOW4aXM1HD8atUKetcFOY4X2076t9aACHeIAHFaTZK2EHku1tS301FJOrMiS9UVvy36qfbWHFhf
pw5ij/Ulvc+OMhYPJwcZz0pGWbfnuIwj3zKzjlZudjjuKNSWeRrs07ptyD8q/qRe9FBzs6NTlu5X
UxSleQyTSGteFJRN/XjX6FXRnta/6sGi41YCwgICT8pwyTkGg0vbInqdXWOk3v4Cn9j/INAPlR0Y
vv5Mzj9o3r7NZGQJMynhysrbYpvLfDZtpdCza5dmVUOhelSjQ4he2/zDNxLjm94iJLnhYf7pmFyc
Z84Ubcd0UHCkl3dHJIMemZQgrnNapZm9m7k4Ubk30TCcoEyRJQgtTMsp9HQd9aJPlpXHw6kyyfQ8
T5UGh05rTkPxS0V3R9+XptoGf7QXY/R+Oot0CFSXwu2OQ+i6ENGhCjaYu7BExOyLsMexvlSzVbYb
QdCDvZNUufgQ1DJgJJBPwyvDFBZ6Y+djlQLRLaJLrpjaJVHq8aiV5tfSCeONVLoMqRZrSO7ToA2E
fQO+urDDZZYVahnFzVVQ6vOSsW2ecnvaqtGY8hoshqHVDxwFTxov9ZIgsQ5dqKvmargixNLbV1IC
ORzHAsGRU+XY1Lt9BWC/dRgVdBO+VNCpql6ArwbHtI446/dkRnzkI/nCwf82qKEbfogNFOGmg+nm
OrVQpQtQ/0vwy/cI344lMm1IaVpXcxix6fSGOvDET1WqH80o8dszkHtqfK4kL9/ldV7RFQj6QLtE
pdGrCESXtrlL5nSyP8F6K+Dj8VN3/tEWqNeii4nQ1z+5oorwmPmaUT6HrhpFx5SqzbCPGnSCDqlT
zeO31DAgmIk0rf8PRYpsep5zte2e0ilUdFhs9XBWo90U5rni1W4Fx9BO1eDVSHZAPEz3GR5E39mP
xoQw0bqBuHMVIYgDCkB/MJkJGEwWORKtUYRkIWW+qAxn/ygItDf2MXOcIW7flaMZB5JyKBXPc5xl
DS+hHUHBsP4ND14+OmoxFxx34pplLAq0hnUg7rm28P2Ol6bURhTEgzBK9/TwNL/XR7ubsUQtky2R
lXpJTLM457SxQ35G+RwCTCsuplOhDcb/cXZmu3EjyRp+IgJck+RtsVaVSpbl3TdEd7vNfd/59OdL
9QGOiyUUoTOD6RnAA0dlMpfIiH+RrnrA0nH6G6Pk37YK4k7bKmGdlVu60Fr1+/5PeGPA4MQZKXRp
weNH/vkfO1sZ6hR89FRR3RjzbwYcj281VjiYsWL48v8IBUQTshBpBZ3L61BuntmTiPL6hHlt4fce
tmx2uY0wjmu+j3Xcme9tKkCg44kPXkjqHYplkWjoqrhMIS6fcKlrLlmNSR2U21Oq1d0FL1jknRLd
Wjn+b3Nkicth+cjDn5Nl8UXNGNEjzLJwq62nvNvqXavXnlDM7EsfNIpXiwK7eYzG/nrn1Eoym9QG
52KlpHqrZSkEHWBbgKzLzYuNG/dDRPcVn812Lbm4uQpeQ9kkqbReUcRfXAV1HPoNMh7i2IRK9ZfZ
uHO9w/4zedaz1jhlxtyvHAtvBuTmkTr04EuW7T2jCBu6Boo4CnP+20eR+zLgIrbVnPlXpqvRl/sz
eZuDA6fm1qFgyjekQiPvpj82BIY5M7aXtnksVCX5qHWW+sPsyGh2cZILBB3zvMC/OR5a/6Qrdqtt
VB+drC2WuPru/k+52ZoS6Q+CAAVN0iZkyq5/ids1dOIi3FeHuYFzb4TqQbea/NADqTm9O5QlWV6y
rSlX7mJr4oSLtz2ykseR5lxBgShMDfEJ42lb/0tHtrp+vh/v5uCjtCN1fyQRCG8DZ7GIYpqf06gq
3UHEYtg1mQj/nlq8pagy1YfQLOFtO21wNs0yWnlj6Te5BSsXlwGwPNRy0RhYhE7z2anRt2kPod0g
Acm5QeFjwIdZMfxyh8FbuYXtir6PZrf7sNRw0Kx8OoApZoxY5UQn0RW4y5mIidJnz7bo4SEelpXF
KUXwmaeZW2GB2nfWR6scgpM64HyY+rX+ZGqxvXLa3GwNORbsrqCf043mNXO9QiJAH4GJCeKB2RLn
sKqqU1qosRfjDrHH5ixaWSY3pANSIIQuHG4tyYqkmnQdkHRA5EMZN4fANMNyP+VFSEfY8LsUict5
rvTg04iIZ/dQ234SfOhA36fkCmBDHh3cO9TP7hg6ygGzTYptGwU9JXPtbfeaJlxldYLnFcUeqQhA
f8labBsF7WCrHbv60ODf8KA1k76p67DeNFWE2zvZ2l85ReCdOg/GZSx8npmoPmzbCoXfrIzjg9ap
zlYzAxyqwjD+iC23uW8sq9o2c5GckPtPHvEkxBoUCeUvblvq+6Syki1lV+1Yho3YWJit7kFAKEdM
hKeV9SvfLDej44DnG/CioUyw+AKag4ZQodSHLLDzLWyr9PHVRbwoa33rJ117GR2r3Kpt1z6SS4Ur
K+DmTJKTS8EJOiwd85s7PKm1XFPGsDlkxQT+tIqcQ1hXs9cLY+0ldXtGgDSlK2CQMPAYWGpDa1D+
xlIY8anKVLfut1oS2/5+sOox3htz4RdPji5i46cfhPkMop4C4FoR+uY2t5Ee4c5hb5FF8M/ryY6s
ZFBT2v6nKknHcxgUjYebaHOxhqx6aAQbXWnn+Xj/bHwzKAMGQSaP/SUaYUA0tnZEkJzcWm/7yINX
a8WeobZhyOqr5vmfRNezOPHyxKybNQHymw+MFhCrS7ZHgAAjT3k95GmoS73QVP+oDMiBdRb2Jllv
JzsqTcnKUr4NRS2RHh5HiZAkpsVSDnnOiCib3GPRiPRIEVH/iKCGDfQhGnf35/TmoJRUJG5SCTCx
bARVrkcVTLgiq7bvHvk5zS5Arf7o9Lo4z/r0tU70ZKW981Y4dBvooZGZqHAUr8MlY4EHUwjNJKWc
ulOlHFCKntpRCbHOUkp7DfT1ymD541SAgUAriyYaOTz/Ao51HRDqm+qbxqA8mqOJpqZfFdXwmOFI
k+zDrncqCoiZHWQbCmpBvalttcy/4wE8qIcE10hxdgZTRVQWAxP0ZWMaCHuS2G7+UfIs/c2jEuvW
eLYAMM88YOOdKRIxHSygAXOzxY8qeRyHRBV7bSyTcONiCFB5fjuOE2ZYsz8qTy5k5mdESszuGE9w
GD1Uuel5mD4oh6Mdl9a4nUEpB4eo9e2MR3imzcYa6GNxoMAyBOohu20AMiXMaHEx9BZW9NR+gkc1
NfxDXddf+9YSnw1/tD3bhEMX9zYwzalfq3wtdrSUZgLMBaAAHRW0hJcKmRpvyNfKMmplAboaqvYX
jBsFYlyrn7TQHI5S22N/f8W/ERNNTs5oQy58IHLXKwID5ai0Zqd6HANHHIMI+YK8K51zHZsT+t1B
sgVNtlo3llN4tQ6pa3J4IAVBgQ/5vcUUd4N0oE7N+Vw2FXhdenjGS987s455T5sWtNK0KfxV1P7w
vUoUA6floklNDwlx8RLge4yoQwz33qsq0TSbCd3QJ7Oq8nrvZ6FtX4IycL5ac60H34o4U9KW4xiA
GsLpaWjgXZ6FU/VctMxHuXEDPJefkM5q420/tbbzWcWBN99WatGWHw2nnLWv9VD02aONpVhCZcWf
ksLLU/DVSJjPbsdylBLyATKBNY4WmD4MIClfKPCh4eGplSjB7NilO1ZbLWjyetvhSnRuGkhte+qC
ybe+RK5uQ/N8OCFMP6u7iLvzw9iN/a8Ei7d/i9kSa/22xdGDzCwZvFxnYMRfv8X1d3dplzQj5NRz
2dXTi1XOxfdW7+qzMGhnulLM7v46Wxzi3E/0ZeRjXkp1wXVbrLPMQAlIH8v4qWjUYF+YcXqe5xCS
Q4362jtD0aljFyFfzLuTWvoi250Tv8ph0/qPFS/BT2o9wpoTYfsjHcc1VsNrMfrPhQzWA7EC1jGb
CEX8ZfLRksepqDKUZ9WsWhfsQ+6nBz8ctZfObEv1BVUV+/vQOHoAra3UtH0ZK7m6RUIzK7bRZJbJ
pp4Lx3iKw8HelyqEtw05sq3vW5E5ydGYiipZ2fI355tEUaDkx26HG3HD+Z+Dgvpv1RvnqjCnH2AI
yoe+N7B+V410RzVE3016/pcS1+VKYUdO/J+TxYtR0jAoPkAQA0W2+DB50ohsyNn1oFf684DN72Vo
RbUyvEXmKy2vqAIgC86nx5pumZlwH4mwCPPhnDhVv8vMYt7as/J3VabZUSut9jnoomg/RTMkS7uM
Vxbf7b6SwG6eFaxyCW5aFHbiCbdad9b7sznME2Ic+EZ7feJYB/Rmg31eF2KtFPnWeKVUkLQRld1W
+Yv+KESMUz4XSk7eiRs85uS6M4CQMdIRkih6l0GVqs1mzNrpgxrg6NNP7tp6utnaaOvINJSSFe3e
mz2gaMjrw/rSzo0191slEWLDw+R3O7trLO43hkpbgT2NxA0xl0C1FiZjkqddew6VoML6gsaHin3z
duqhuiQANfea2tdP+Wj/cEex9mJ8LbMu1q88N2HZwaNX0c24numm0Px2auP2XLl1/rUKRqXagbwO
/U+GgWvCBhSI+betzXW86VuzLzat25kucqe6b2zkBax9Dugw9ceqa/tqa3ZW8uDUuvKNm8Utdlkr
AcVui0mY0KLAB1BVY5Zh41BOL4hKe7yzs77728yFmngI3RQfkRbVk71qTlOJxnBXZwcxhprwunb0
39lhZ+SsZhJ+DBElmf2GRKJqo6VVtXq28Es7ZAh1bnrb759oDQyb+yf47SYCiSm5ftJRD7rR4qCo
m16zJgrb58Luf+cVL2l/CMxXNnu8sUq1+Od+vJskiOMbqTz2LFh9FG4WjxkfzNyAOS7yjalu/h7x
+9l1zuAGeysyLnYX5F/0co5W6pVLx1q5lLh/ATRTk6WJvqwg2pPhR3XhmmcLSeVtmZvByU2yX9jr
gKnCSMmz2iq7aKWmDJ4txYDnebI3AMDLn7kzOB9rPZ0PRhmuqYgsS5uvP4x7DQcg0gMLjbXrdZ7R
FS6mUjHOZuCMDzEp/qbQEfweRBJ9HrRq+MaT+9kRtfUhJEV89CPL+nL/i9yeKdxQdPkBcqAryPRc
/wTmIU5xXxdnv+rmXYjtyynoBmcXjNG8cl+88fHBcbwCfxHO4vNfhwqs3jEDjceN4SeUexD0PHbm
GHtViRKGivr+T0fBOPb++G5XOOAYwPzUx6j/k/FfBy3ccHBnTrlz5mo1oq/aX9PkR08mTOnjFMXG
SgHwjTHCMpO1GJTebhtINewyf4QggWS3FZ8bvzc3EWgjtOXSaj931q/cZX+9b4ikRqT40NvQCmR+
l17veoaWgJggN0X85fHHvEscbdvAZPq7DMOyfIarYL2z6SCtWgGkkNRIDTBADXJZ/XEXzs5o9b2Y
qnOU9OnfuKA42Vap2/LixnHX7F2/n36+d5TcfBI+oXJYSZHd64j2qDTpNPpYSfZVcdGbWT3Soai/
oSvZocVorInLv7Kd/7yE5BB5lVIswLAQSa7F5kwyp9Ko9zdn/k8FhXHDbDP0igflp6HEZrmBzwi5
r4jt8blKEsvcKEgluoc6s4cvTqoHCdIKuNUdWwdoAex0JNmqqdO+cbNp72R9yc8BwgTxLFS8wLct
m4bkuL1eZDh/BgDqA576WtRuAweGw6mo8d/aCJRJv4i5VLxB7+Zv7/40gOipeANE4JmzTIwcK6cM
xnF1Vuxg0HZjq8T91u1KN7yMQ6HuYmzR/XcveiRtecMTkHUBsO96OUjT7cy3LQzMprT4Og68rSKj
Fz+jSPfVTeQozcv9QS4PSrIGG803CUaV1exlStSYgkRBV6azpOQeUxr9+9oFtdmlzXy4H2p5ZslQ
rw5L6FgBhlpC7Erf1Rt0SsbzUGrGrjLNwismVz0EefDPTPlz5cx6a2RkeZDngLPLjv/1VEooyWDA
iD/niG2GXg0Rv9sOodn+tMrovUKfNi00OT4Q3xJXgGLPdbTenSLTAeF9SMd5wAMg+zZAEN72SPk9
Jn1nrlz+y0yWcGwNybdA8x1R8EU40j/cVPuqPgydUj8FTRyCIVarPVlCTlsGp51RUFzVcjM92K4/
be5/ytd36Z+niIwPYBqKERVkLHkXB6VD5jYArq0OhTaEcG9jw82e2s5x2w04sxTmmB6Vh7HEUHMT
5LlBq09ByuiYwX36JMlpISqXZZ5sqjJzYOM0+vDR0RLnW6XUjb7xUXz9pDauknt5poy0tqEkOh7G
2ekuiNE2BblXjX8NRTbtpgAlQS+0y+zL/UFezzEaNlKOEp1uMDsoYJHKXH/SXEtb3aHPtZ9GkRx9
PdMfJmWIdwblnHY7KEqJ9FuUH/LJKn8EibqmTb6A1/33AyhuvfbBSCyXaui2VblBArJwb1Dl2Oc6
HN9Ym9WXEGzxFj/m+TLqjvWh1bP+VGtNsKvAk25joZQr2cb1i/+/H0IHk7eZZO1RqbieiawKO8Wd
HXUvWp9GPzUxFCsD9Hq7quke/FKrnqvODvawR8yVQ0Om6v+30DgpZBGVvIpasGxSLN/DMzbgoClC
/ZDYIvic+LP/2PCgWVnP12fFaxTEg7iI6Q+Q5bx+iT/u/TQqZrUzZ+Mg0snd9n2RnbRJr7du7K+V
fK5Pwf8NRdrG+4Su9I2hkA9kq7BD0zhEdqd/iJSWu6vWxh9+MDr7efbXMsWbodEZ4M0FDhLuMvpe
i0eno/StW1PLO9R9Ez+NcfQbMeX2MlBq8e7vl0XXlqHJUPSxkAviZILqer1MNKuZKPt2+qFCyfQT
91gMCd2ej0Zi1BSEQTSrZt4f9b5WENOY7WOai5q2qFLvHGOCLe8ge3r/Ny26tK+/iXxJejQAOqJ6
uHgKWgF5BX6M+qG22vZ57jp/qymOs0EzQTuobfwrycISF9qu/uoXmtgEVuhcVCdKPoscmykr1P19
7cRiX+UwZLFstU6TwApet+PoyW7d8lCp7fcYO8GjFSJsFQ0IW9ewLQ994GQQmqV1JYIIu1x01cf7
g7tZSmi5UoYFqkJuJC1Erufbjxwjd1pDP8C20agGNuD19OERnjG+Bdz3K6fA9SPgv6kkTwB0xBtA
AsevwxViHiE3G8ZhnkyVZ7Wmn7miKi+BY/rQplUSbeKS8/H+IJdnD4uKTcJVBx2A/7mUN0tC+CbQ
V4xDyf58CDVQMbER+hvbLqdPqhEp57CZ9ZOvNGvdruX5T4kRpgN8Eg5RSZBfTK9h+TUY2Ck4pjyK
tmAX+70RY0+I5pS1EWX/MyvUfN8IuzomnbGmCX37cXkQvDbb6CfyClpE70srr8GxJcfZxRG6LOxi
V1hGeEkc8jQUwdaq3ot4tO6ka4PMX6hIw7lbZBTpaCJ1E5RwkYwSFZT9kCjkZhlPV8dFb3mcUVnl
7dAf73/e27DU/qgGkcWwqODLXS+q2o4QdRa1dsx8Q8Fk0lE9vNt/mdUw7qM5WAN5Lb4poyQcRSGG
Sm5PVn8dDlpFF5goWh9xPqu3jWt3u6TojW9GHoU/LcVtj8noiC0zrW4yvvjp/mgXi/k1PEp1kn4P
P5im2XV4gR9VN6FxcEy52B+6xMZOPFKGQ1XGH6KsVXdplPyQdMn9/biLrSvjUqOQBwVXgVRxuY4b
5GrkNoGpHdPKj7452F56ZjIEzwiu6YfZIMGizZyt5KhvBoVUB2AQYisp1HVQPUKHz3Ez/TjWlrFX
MuEgrMN1YDYhxH8edNuq1bKV4+KND4xiC1K5PKrhXSwR5AHoYjFnpn4MAbMdsF30N7GmVQcjRs5B
8LzyXL9rjn5RWFu4QPrv+xN9u5xpTWgG73lYaJB7FmMe0JvVo9m2jnUK/SvtrMzT7SE+OKEVb2Y1
fJ89IcqAcHhYzah3GLK4utRFmSLdSIYqEcfYGR1PFI7zFAIayTdzheil9/7BIYVDpQK7I6n6cv1B
UTHKlbnvxDFhDR+xZq6f9EFCJAdz+JqxcQ734y04Dv+NDjIhdA4a26AUF8u2KuaRZC2yjzNV8k0V
G/NjOQzZJ73w641ea8ahDkV+0FMTMzmQkYeJS3AT83Y99Fk7P8a+3r80Me7uvIiKZ6PMs+fWhpVC
Jy30eKFmkVer5EaDHwzZ+3JK+WnoIaHCwH8DBllyqSk490bhx+Joa0P2bHWZ5RkaosBVjSTn/Ym6
PVY4tmnGmip3FvQ8/frDzL2v5Y3dY/VdOPHR1eHgaMBenodGAHWA8usVaeTsowqpyPuRF9nl6yCh
zUnwKNhylsZ1ZNFwS4ZOYR8xbrG+zy4/YFMZFZo1uaZ9vh/rjb1l/hlLzsIfSXrZhynO4a19tAMN
128bWvxkd+JBwFrwarO3V66mhZQGy09S4SULBa0fiI9L7c1oLjvh0+U/cjV1L0rZP+dal2z1Jmw/
D7Ub/qrc+Kx3pXXqESzZYNpMA0kWT9pEqVaSr5uJBlkO4psEnttS3Ej72T3W1yoU5eNoK8KL6956
gBl6Cd3G+HR/mm8jwfEkY0ZfgT4Np8v1NAN1g/9M7n6aXKQblHhWdkNp66co0cXKul1+UUNqVQBZ
YXJlU2x5oHROOxdV7monXVTZOW/DvxSn/BWlY/aiZeq0cjUsB0Y0btxX3iMyZry/rgfWdbav5JFh
noRUpqgbN350cwwilbnW9vfncHn1EYraKj1kiTqjAbVYqn091b09sjAitZk25dQKuSZmL2t9bRdO
xt91Ztrvew1wARCTarkp6+X05henszXFtHHNxjqF6P/vdbqNW3xMcy8SdbRrZ6pt98e4vGllPFpr
UsGT4xnRwuvpbFIsBnJqU6fAaapth/CMp46AFbdKJ1TPEEJ56hUk8dUxc2c4gT379f4veGP5EF6j
pUh+DMVykSIXWWl1rjNYJ1zclH3e1/qubzX9pLpl5VWBXa3cR/Lv+6MW8TrDDBdZFbleb9QxVD+3
u360iBdW48dMbVBY8WuswO4P6411SrEFQD4oBGDQS40AMy91kVDjORVj8UWth/4R0bvp3z6ynbUC
+1sz+GeoxQwKNH7LNonEKTac4FwDw3wxoSN49Or9fch2+fr+ofHOYHAcYbwlF1uQ6hLkvnqAtlJR
s0rbInuyuam2knvxzmNMLk+K6CDTwEcSbXEnxuqQ+w7AiZPj90m88UXgeAE9I3vTizxfSXXf+mTc
86iMU60iM5J//sfVlAWNaaRqiOgSbhSHIDWUS6dTKkgAwb47FO7Xr07GHNDyDXMdapqMzorr0D5p
UfYrTY3pSY3nalP65fjuGaQvIHMK9pZ8Ki0G1fWD0xR2Z5/oIIQfYOUb2KQMUtQQ2ZL76+L2vCQU
RSh544KHWhYYkw5Wmh8Y9snQuweRSndmZ2gBwjmA4mxUAIxQzF/ux7z9Zi4tasA2PKc0qquL82vq
ZlOvndk/tUGtgwTNUfwszfgESHRNee31qXN9ctDKlJ162pi0dZaPa7Mf0b5KNeUUiz7YNKAEfuG3
1D/W3fA1RfPtpKTC2ENcNrZZWUnKWl0dLORmt5Mf6g/9MLbHfEzMox43xkmbk+dqnMFcVmmApL1j
eHQQ6+8W9oCeBb9xL1IU5RRFBDthxeJXEg/ighxVsitNc7go5mCf8jEbj33ZuFurxs56iO01H7vb
49KFZk8vi+SQ9/2yl5X5/Tg2pEMPJA5iO+V18GybibFS4VtWHTmVCQOiR0r60HpZVskNLUityRwD
bBnd7GCnaeM1c9q/RMo0bYY465/KikaFjZ7ZS2VGsUc+PoTeLHRw9XCcOprKOvb1715dgA9A+VBq
kBeycb1NC5E1pOWdcgKDOj6kIdKCU5xb1Mk66/8VitNOqgzQMF/s0yKpG9MqJuVkcR0/QXBH2hqQ
00PQ5+/zm6YOJSSsAwwmjQBw58sKbzq3dYLISvRg9w1cpVjRT27YqBs7bJST4UDRM03kqd45lQQF
Sk+LjcoNl/3ixIPzx8FhjPEDwmbNIeqs5mA4UX/IzXjthl+2XF4HSAi0mFmwOFMsDgU/GZrC8vPk
YTLyud25xhzsDKeIJ2R1HRRn2yYe8X7Xk8jFiqd2/xJNH7U8vLP5H8A4+ftM9v6bcNmX5R1CbxGo
8/UyshX4PaHw4welLTDjGcV4GfSx9cYmy1fI8De5ANP8Z6hF/tilvTVZoxMjq+Z0mzrU8t0UGuGW
BfF3ENBHvf9VF0CE/x0axA/aiHACOfevh+ZOGXX7CinEvissL1eKYhskYbnTx3mCOpAHj4MFjMbK
bXs/KUYHyUGZgUgjGKHHWv7BRV3o8xT0Jco3vIuKMg3em1EzIzbHNUISLHdoPde/0LfzUosN9Ga4
gbIPcWd9G3Ut+JESc++aabEm3Sj/vqtbgniAMtjBNHfldXEdD1OdYMAHIMFkps/3cT7XT3HeocqS
28oGxYZK2Qx6WHkziWO+Gc0mPguM8Fay3Jt7UaIwqU7K5F5q1Cy+C4AseEClkzx0KnDMOYC3iEZA
trfY4+99QshQ1PU1eCO8OJeOM3Vb9HGB9d9DmaT6U5Cl9gYD33gXavZwGf1KeA7+C8+hCNWzH+At
dn8JvrHiJeOLu0P2hjDYuJ7vERnBoh2q9CHX+nHvNGr4UMRqsyunYvpk0dFcibcAxr0ueb4vcAvb
ACpwowo3DrM/l1mfPvRiNFhVyQBuZW6rzeDipMY/Q8ub4RgE3px2uleMqPOwE9YsF29ebkw76B4u
S4rCsjZ1PW6/rN0e8HH6YI/2+GkE2rYPcGp7MNPuK38yfDMUN/XE1ESeaHEEeu99RXjp+EjCZ8pm
8mKBtXMVTH45pw9ml/oUihrnqRFl9ABwYs0M8CavJPEA/UfGRTOFfy9ClT3U/H50swelCjlUYGp8
6Qs8JxQH2T+k3zy9i5I1meObuhGIPPDp9JHB03Bq3IDzNBVAseY2D2NhO54aI+fYwHGHHBUWwKly
xFoy+IZq56a73jC6AzI4zkco4tY3uzdX27LLY4UsRDpI8c7Ds0bjhXL9uUdXyXLUFsejYqIxvKkA
aRxT2uoe661Eh2TOniLm4TSVvfmDRn91CFtfOb5vr1EElRVKiGM01NALWqw5p46tYijgpnWGOz5p
2A5sLLsIz+h+jOfRrtYK48svTzGJ1yQQDgndgqG7SBqwUCbxyi3twTVza2vCHNgaek0SpqvKc4aK
ASrDuTjcH6RcTn8c4OQMUl0S3giZGGf4UkLAQl+38yFwP4ZlpZCw2+Gz0qo90vSd6RVtbx3HAnMQ
hdRzZU8thvsamRcU9TpZl0eTafGNx4DC0AQxT0ss9aEIXOeANyGSpXbafsmtGhF4rrmVoIsEn6B8
SNjZlO7kEbosVMRohoQUXLJLA1Zom/Sav4+H+p2NSRmFDUUTlneoZNYtVo7V2E3r5nN2QZWkO4Zq
a2yCdgwvdaPOXqLNyun+R1zcf6/xqFEgDs3rmrRkkU5noH2GwJqyS+rY8VYwd8d6bPEen/W1Hu8r
MPx6wbBAwQ7TZuZeIMu4/mxd2DQNtrv5BZY7ossNELWPaZ0KLLsaE+ZvAo6rjdMDhnqQxMomO+FA
oH7S4DZewMM24BNMVI0NKjhB6YivXYG+oQ0r3dj62aTt7s/M8v6SUwNuVOd7uPT5IUdd/1wg5rMC
sz270D8xbC+q4epqjRIdkqH9zIvAeGak1efSrN0L0mfGBgNqbSVvfOPzgIzk1qAvQ3ZmLk6zvCjj
Ng6d7FIEtPpojPu2vckGlGR9dc7XHpdy39x8IOnIwnFOO2/p+ze1DNeeiGYF83ROrOmCMZb7O++U
6qHD9w/QGplpGbvfWtf2VS+wKJAg1ptvM6SD9/fnf5Gv/Df98gynuUgKsRSVjSPTVPCjyC5hUkwO
Ek3KkxnVVBEM89y6hfntfrjlY+g1HiLSYK/ozsuK5/XnbgeNbrmi5hcAUTnViVhDMD8Qnu2b6mOk
kKy04ON+Vk5jfmmK2NgVqZF/y0mcVhbeWwPn4sD6B7yjFNS4/iF4OmqJHg35JXfy76LJC9SuZvEQ
6eDuBttZWWFvLvM/wy1OnKHDKc8SWX6JaCTv81EvfsTlNO96tqdXmOG/TTcp8FoRSnH8tEW+K1hT
BHh7xBTeJGRJul5cjzi3EpCGQ8/BUJfT2Qhc/xPt0WSnlK2ypavtZiu56e0FggoA7QPAUqA5WbXX
AY1mkM0nJ79MKcK0kVpF21EWLXrEr46qjXi9QB5te3+F3d6XBKU8QlcGlgjRr4PWIi47imH5pY6q
8kMd4rTmR6I7DFP7jDp6tDNBuxzxn19T33kzMCgMiepkxMvSVEqGogHqyi9xms7UoYV+QtmuB4wh
yoNV9cnGj1tlg5D5Gj7hzXkGkmyjCknbZPm6qpOERsgUFJcw6uZPsVJmj3UbFp5dZ7iXmkH9MSrF
mrb4W0FR8kCRgPxE+hFcz7M/ajHCLVV+yVJX2+Ol0v1SQ5fW8JBGP0fX8h+xMB5W7tE3jw8OTt5X
EFSkA9N11BEeJQquRX4pZ2tMPO7PaddUcfPSaNZv7FvFk9Mo3yro+hdt1uavmta0W4QO1vopC6IU
mSDX1p8/ZJEcAU9wkmmi6K/XiNTj7K58qjoLSYFyiJ4BbSetF1Tq/FdmptYeCFJ4sCN34pMUxcn3
i3JP2zd85MOtlVze+C5gp2FisO+4T5cMg1LQYu1EFl4y7F480TnT1rZqY6fVRobiojbtUY8xVw7T
m7VPxiGV8wFySBGv5U73lTLIErxsLk0fBlhvASXfqF2hthvu9+xJqbVh31uBu09tt3i5v+FvBkxs
gECyLsprGH2k6yVBWhE0PC7DS2Tb2SdHLaCHIZN+SvPhewRY4WlO0pXTfBFSghLguFMZBhbEsbZE
IZVjkxhDWuUfSny7okPtQ31LN4BtC6vwaB/a7bPqt126d/V2Eh/vj3dxjBNc1n6lwAlPUEnqvR5v
PIcZ9SO7+1BUc3HmcfeVlCbeVmOjbZBWGVcS8mU40iEpPCJRIJL7tjzWurIXVmFa7Qv/OdTdFP4Y
rKTdVriXHUEzGs/3R7fI/0FlUx3iLJN1IknMXhwrDQrxYxyU5kuZl8W2QYHqY1DF7uf7UW4HdRVl
CXECOABFyYjMl8aY453bj/2poP39oVUB5I/UnFcupeWC+W9UMFR4qEptWznqP3p5lllnmSUa86VK
8zTZ2Fb/WeHVt58cOzgWVeqeSZbWHjmLrPa/qUTuiHIB6LwbbsyUWHSd29F8iTQVj4cIjr9oQU0b
cWSvjG+Z3rzGontNLR8QF7S+xSasC9vMXWMwX1S897xRz2Mvi1GNEIjqkbZP4y42BVJLnZMATbeH
Q1IMyqf7H3V5Ofz3I2Bhy+YbO3RpyokbQZSLWTDLfdl5uSYqDw8x9O+NYtqipBzsRVzH+xQtkc8F
UrqeHqr1xwouqXf/l7wx86+GEJxGGqXXpSVU0jjSmCC2XkIR5Durq6IHvYH9PhfFmjDMGyuLBo18
5vHko7wr//yPlQUCvtRmVF9fuikOTjku5b/1LIi3+QDT3zcn1xPQZN99JkBlpLAv3zBAmZYlMBGk
FUC0wXrRteEphGe/MVwFUEraJ6C07LFaI18v7hf5Zakr4kUJ010S7RenAt5vRpzonXjBhQ5cqRu3
J3fsUNwuWvMy++hGJEUBzGBEXeD+p1yoaTgyNPBluX94rkn7m+sJ9oe2RjNds17KCa5vKiqU403U
3H3k2PeTrw7bIgminWVjeUTXvNsPYdZ7Nua+KFRH6U6fdR2SETZQdBOQ6MlL9dgE9Rqk/XodsOK5
9KlKggyE1SP1vq5/phYnYcgtKX5RElfdM+XQVD/7kVpX7tY3DGDAfd7G/desKwLrfa4Br8EJK4nD
ZN0AvhdXUjgY1F+xqPw1lna0T7CDeGBOw20Cjn3l9Sy/9P89nv8LBTAVRQecCiWQ/nqcZjxNqWOM
zq82Ml0vUoHSD3o6YYRbaM9drGRH2n1auXFwJtvEOKq+6/alXvqKioUAyE2Itepya1upNnYUwON/
i9EonONgiNL8p3R0H+2HKtQGf6OgsjCvrUK5yv4cNocZ+SZ77hWKBVjveth6VOVTa1b6v3OTKVDX
3FAkO/SwRHWy07rsG3r8ltp9MiAjOs+AQ9X4aWqysNmYug8QHi0Of9f6PLBP9/fH9U3KL4KzR+NW
VsPFq6PR9Q+rB9vtUyVW/40bOjobE9DNrm2cyNxaTVZ9VyMS9nedrhS5EQGAWsorS6Kxb6QAHAUR
wd62wt/QXRFEm8bhCx5/40bLsvDX/dEtd9VrKJkqkFjKG3Qx7WHbseGqKfqN0l9kPMYuq2wL+8lJ
P2t6bD9jE4mxH3vNtla++E1kmVZK6iegO5BRSy8jEJlt5896jCElziQeoFjnVFa2yLy+hERWo3Cx
FXrdqu+dXF7NaAYCfsBVUZLIr79n7+NMlbkhfqiKTU9eCVrLK4M0gApaBIf7s3t9qvMh0fyRNyQV
GJqDvF+vYykcZAyzqoNNbAn/WOQZIIC0GDZTqUUfhtk2P9Rm3G8a9ANXMvjrG5rQoG+5SeTKlcIh
y/5/PfcUxKhRYYFuOtNT4E7+LuMR80Gv6BXeH+ZNLIncxzCYrESyHZdAriZSOrAguc8wOz/+OYvR
V7xcokayuXH/h70va44bx9b8Kx31zrrcl4nbHTEkc1WmdsmyXhiSLRMkQJAEQADkr5+PruppS11j
T7/fF4cVUiYXAAcH53yL/MXe/O9Xi9GYwgpZCcM+1sf7l0q9FqX1hRqCZi66N3kc0y6XLcuy3GDj
+sXV/m0IcRRCawBQOMQn0AXW8PBD+uEuYb3UPotJ7taha3A1KJfmMH6sQjRIWERXnC8IC1k09+dg
DtOnn7/bj9vBehpCwrf2oVZG7ceWDCTHOxbooCK56tGGuUyCLuA7oNN1su1tBosx0dftvPFckX4l
KRwHci0Q1H6xWj9GQRy4QZQA8As9SDSGPk4nApexJclMQvIpCZrd5DN1oXrQueIx4XBGWn4lKvFv
4QHTF1hsLB7EQVTPP+y48DhJRNppMBhs0Haf5264ha1w8NBz1y8WFLyOXMDZ9ucv+98GGxcFKhZl
l7W8hnbv+8H29VRblLRwUW6UvNUdsZs6aKdNyFh1QAF5uqnjwJQR8qD9zy/9fdr+sAGucgmob63p
NGigKNR/mNa6arAH9YFL8hApvbxzRyNtKWw38wI/h/dBTGy/t8z6n2PVNTdB50/8JWaePkmoQpo8
6un8ELm88XKbdPNwaloePgGoH529RNprMRFQyps6Ms5OgmNqnxEHzUm5ICQXSoFQdp1AqmL6I+D+
1xf7v+q3/vqPZ5D/+G/8/KWHi3VTE/Xhx3+cmy+il/039d/rx/7vn73/0D+uhjd+p8Tbmzq/DB//
8t0H8f1/Xr98US/vfthw1aj5ZnqDygNqykx9vwjudP3L/99f/u3t+7fcz8Pb33/70k9crd9WNz3/
7c9fHb7+/bfv3hf/9eP3//nLy5cOn7vv6Rt7mf7tE28vUv39Nwfc4t9RXAG8HlA89HbXTMu8/fkr
/3cgYqH3DQLpKoeJGMh7lDTxsfR3RFscTFCDWk0Wkev+9jfZT99/l/2ODiqCFZIpLFHI6vz2z5t7
N0z/Gra/8am77huu5N9/+86r+9eMRDrw3V4ISiLrDgI8wIcZiYCUzbArce987yYYrzjqzMDX3Mz+
Re9fQD07cG+H+jTzIIf7WhdfDt1GttvlGGa5+JSt3rQnlh0nvuuHYw0txQrSod/6Eu4Q0b3Ymr4c
vUK314mFFANEImEhd9WRwnoXKr7W0zkzu3re2OA0ZmHug4CweLCaK9Ddc6a8rR6I+Ow2UIUuoKdg
C6XTeyceIBXdFF57jPh10zw73ueYX1n3DMlwOV4x/4ojYXQpsuf47NHHOgQvP1vyGfo/9YnVd1g6
tByv5HiEBfQvdpIPCIc/3ye0UTDgK28z+5BrGddXfUo690420RN0qNEsgGveRbAkz6uJMlUZJAqd
rfnkWBWdE5C7SzChh1/dxjps74cVZRr4AiLVRzEfhKv3QY4DOjIEEiKNlPiP3uSlt+B7Nxd9cBE1
7ZNJ+xdk/A+da53CT8XOdwe/iAI23/WtUyKtePh54Hsfc/FWkDRgcoEqiYIfIv6HmNv3kGmcg9Tc
CV+422losq1cwicVzLuujY8oUK4gSe/Ptuz/RKXfkND+v2PS//5WkxcOR5mXd5EMn/kjKiXh74B9
4Jy9OtOuUvyYPX8Epdj9HWqHKE2sPFGURtYmzJ8xKUh/X7tt6MmvrKR1Qv0ZkHwEJIQREFlXubXv
v/oPAhIOou/TEFRjECdX+hMMGQF/+zfXhWmoXfhbONXG46Y9wUDrbSZ1UKLgDwI/iQsWmeOITvcR
Byg0LTT5TMPW3aY6Klx/9tEjEP25jy38RSRcuLZwVp+mfKpBKi76as0ep1Rk11MEfdkNQKpJkxtV
G3ZN20jqzUjCaHTxLSPaiiJvLbzBv0QSrfuvUQSNnsVOaM4Mmd/Xn9Bx7560SvRZhclrMnkAKfDO
dXNgnBjPEQhMV0BTcFNPcXYYYyhohKqipevU6Q0J4R3q5b11+XA2QKZUMje9AHxWAeJ/ytImXfZN
2BUTai4l9HKn45CiFSeBlz+CMzQV0WgQFJ3mOlmsW0YVnILcZrzskE7mzhhckGp6nuF4Al3c0IeA
lW3EEerUJxnxhuVL7SUlsz3KbL6IdzFfaO4B20pkcOGRqd0x6o5yq0fFozxzq6kvnIyDl6yrqH+U
i4Qwol9K6fXIXVYDYB1CLNFdgu7kxYD+jhCo2oguA4q8ZvFVB75g7nbet8mZz20nzV09dpeoxcsa
u4qBUjXK9+JRiDCPIBl8lvjKKUcllHoH8FVw3dkl8OBDvxvpEyPdm5x1GBUAyg5mK3y4LeWWKOKX
XQz3h4LI6NERIpWFqeuFQL/dLIWFtDH3fZNu+wkmX4/z7JG7KQvUBXqsj2NjIBsbT2G39Qa33U5u
OFxEeG3XbjscpnEpAXC97vmkNrM3+iXD9lmifLH1tHwBWx4Sip50dxESZTgOUbklDC4IwA2qNmde
lq9yClegSk3Rhvq9AUYDU0YfjYrIdZ3WxM0dtGTMYSBsfoB1NIQq5ma4lFGyr1QL8JJZyDap6xDN
9gXd6A0R8DiD3TEqeRO07fK2Tc25qthBKKpkTsLeDDesIws5DgS0mBKJihHbiJlElBGoTaIIHTeH
xD5KLFDtykfAZqPCl0mzk059mKypnjNf10VDpC40CLoxNPXsBsu6LWzoLnfgb3Qid6xxoYw13XvV
kgAQrGv0BxK/Ry0tboDxSwEQh+TSFbia+VRxZLtDfGGWeirVAPUcHtoxF8383OjuG8fZY/D6Yz3A
CXhpgRfJXmMa2C0dEpVXIjslXlM9QgipytEsHbbuUBtkxhz2UFhHDRxLWviKq12vrdO9QbYVNiIy
mC1kBdrBQuyRHuOI8y2hnN+F0H5scuzN0xl6vcgTCEIPPfZ6tNeAQLeQi291OudBy/VSNHU/5djR
3dIurTw6vtvdQo0iuau1e4r9wed5NTjzcRIauFzTYsflcsz7MWM9bKViKKs3sQbp3/TQ2Z8Bb2Rb
1NPlLoWVCRiJiUvYzsID88UdHfgOo1Muu2KRFm5mYWOj4+RP9MYFjxtkGSmGc933jY/awsyv/Wmc
+nywA3F2CqX2V117EKVLhLFdzpI+iVBxm4uwDtMtSoz1t6VdPd/FrEr47aCub2h848w1CfLRYd8y
E7ZPLIMuzE43ROcTmTyeM9G5SU64njfCMrEXY8w3jnHiq4pSwBdRATxRRswxcbTcudIPdl1Ti7L1
UgOy9dhwQDVmmE0urM/cPRWpyEddP+B0yOoN0BTK5KFl7U4NVWTzUIzB6s3HMgQ7JWzuQ5QGrxg6
OcyYF8WQtwQSrE68SkwsVKr7Xot8XmyvL5xBTODpUo/z3MS1WKCs5S3Hfkq6yzYJh6c2kQYE6Uzu
6EREaepG7KEUcB+kciKljZBsVmtLVNY4+1dWPEAh44oNECxwdLqHTWjKcwJyPzjST4io4iibRJ+y
yBShq6nc1/NwTjo0QsecoeC9ugQi4wLcVtVVWnYjZMqFhahiLiO/VHE0nciSiAvHMVdRRkaBVJit
Pmuh3yAJBu0k3g9NE99QpxuOgWz4ZxD4yMMygX2Xj77/OcjGG8iesZzDjzDvxPCAeQ01WZ3cAJhZ
59QLbyApMsNcm4znKove2pl+9RM0Q4sElawS3lLuJfxM4xjy7dwiNAAMPBR+BwZkYcaAQ04Brbiw
S48NZ0kp6tCeR3fo7nnng1QTpt0mcNzxBHXmGRMXjcJ8qQRKCu3kLy/wSCk1bAd66U0lpNHbXAmO
Tbbp5NH0GTSWm3HexJ7fAcekdTkIEYyFAysYnQ+wvIKPzxJuuqwVeSXNqfcDuJUPt5A/XNTWSFi1
xlhfVfVp5CgOgoYDEd+cx9kWhM0dgyxoMfoOZGuaBscDp/Gm58XT/F5BPvDQKJ9fwUCnd4oWpIo5
BztYwKYPWOSliAW/r5KmxUCSBXEyg+R2f+N4i80h7k2DoqpH2R4JNq6XWcE+EYTmgIgdvJXnO79t
vC5vWjCfct+fvugES3UbAt/BixSUwcdlSptjwLGS5qhFbqG9YDwq1VziyIatZJGVyRPJIJiRuSfb
1FBaM+Rk08TJ8oiAPdy2EXfyGHjQzxQ1ZQ/izYDxbGVWddfxPAXhpmIuOyvaxerC9aS1ubTDKQO9
63NSU+GfrPQvPUHba8n6Xbva67aMf+GtWzZaB6yoCB1p4fNR3S8NdW2Os8cJJewO0lVICukmsPOS
x11b7+AS06JTGGT3wWRtVKR1B91qn4G4gc2RA3benEYS3DaVDzoNpgkZN+i+ZdfExeBsG6g8ZnnF
DHutPUUnHOO81s+hOSBUAcOlaijSoSIQec86PAf1QwHvH5ykh52y8TQBeueGqoANI6/vazUnb4zr
m6p1FRRHApXMh3BALlViBJWfLxB47h/DIRnqorWyF9usS5MXYOrc8zChxJKHSEOrSwL6lwBjvG2m
fGAqs3AAXt0ajZ9V0BgRjbMAKwLFmq0VsRx3GurZ31ovgZCfI5zHBs7X5YyptHek62+Bo0Wp31Fc
B1sZ9fGV9rFo04DCHLXFcRsHpqNsAZNsev1JECK2g+dDUw9xlEyFl41VmTU8zC1mWkkhwgcPYlh2
OWHcThiqfvhkYZNcF3PsWq9EQ/9aetWJQ2t4O4DFdVF1vt46VeqQkqcTtTsIOjhuWePgCvpMR1QB
n5QZIo02qlk+imU5wJWsOZqW+A7wN+NeTb7Zog4lcq9hb6wJ47ylgX+JXl1yrmZtQMaZa/h7OSBt
g4jL9SuwUGITLEye3W6EJEssyzYZ2htiu0hiIQCBhPrERUQ9f4dRRpoedOF5DqAulk3OnbBuU5dA
3cljA/b8pm3Fg1/HokDeSr4sZN67tOOwiZfyMTHcgsLYpsEr2MZmPwEn+Q0DO+xr1sa7zDg3OGTY
LG94w1Nk3dUnNSR2A0eM7HkcoXW+JVY2IAqa1DwgcqfTUZEKMoeRMJu+M+kDwc7Mcu0OErYltDav
2oEVXlCx7tksRoP4FgD/qFkE47ghcA5ZH7AXElBaKHcWJPelN3xZeu7BzAWoryhA3rLh7XikzhT2
OeR9IRO52GhmpylIECkBKo+XMjMte1qsBsM5SPR81EsLIUtupiU7pM4AU6zK8aB5vUyNQqd+ovde
vOgMeiDAcO1SaAfzwsCNscthhxzX59RfouhMonCqNz2FCMRetOj26yywppj5GPLLUNSjLdoZ4Son
cd/nFejPqsTf6eAOQEUEjcTr+Bvqw5GHZDszgZ+jcTsuaKgrf96BHD4Uqhvh4gAumy6cyrSln9r4
tdWdvmZA/YVbYpDimU2NJcbnvEb7dbnLNNyhnwVLkFCHozggEJiO59k4TC8LTFq9/QQZMnqSS9Pn
U9c6hTs58IITER1vGEyMvtKE+E0OO7lVSrMKo3sVRg0yySmJhs0wMuy7s53P3RiG8h7bSAeHbbcW
1cbp2R2GNemPlGt/2dhuYVbkE3R07KYSSn4dCUyAt8YMV5kZdklAOkgSzPIpjryeFY4k6afI1wjs
rYBYLrYJKa6GpKcXFVS9XzuYGIJwDxe2zzpkXG0IrEijLYVCkdp2ktCiE+IaiBQs4oBkLw3DeahA
BnwDejPQxnOs1EbWiCilnoBJywNOLRR+ospHopk5Otp0MEojgIEPjbN1sXeR3HMx9DvXUCgGY1OF
S56iLaA70FaMC9Ct4mQ7mrY1MKrJ4qJ2DA23CsfE+NlqOYYbCkNlOJsNKnysoFql85HNkq6mFt2c
w6wyuulQPh+3BGLi06khIF3HWtVxTkSzLtSu676JKorZts9a7wEJjBCFDPWaJdV0z7Xml1VX9692
TtIx95zG/RTDARgHK014dnJD2l/TbIjYDqalHElc0AOC6AZ6W4FF054jHM2yA2DwHvZ9OcTuU5Yx
Ag0Ab3DOrKnjve51dSlcp6lBzW36B16TGZ4VtdI3rPLUq0BvpBiWoPom+ai31JvjPMmIyzFbLPJY
tKmDK+YaEB2tN/Y1/k0GyC2Tur10bTCa28iErKi9aAlywDtdXVZAEKKd3FS8PU9Qwx2RkibIIUci
IQJSTSmOQ4H25hAyj1Vab6JKhdV2gnb0JzgWi9tsqaYYNk6m2QcaMeCpzyq3OoLSbCQSeQDNS+LL
UBRt5J8TZwlvYZ97ZLVLd96ApCaPR+tf62wAwX6u5knuSISkIAcGgdozz9DSg9eTckFY4M2ndlG2
O2a6cehBwjgeOS+Zl5Kypa5P0MDCqccIG6A/ZiA0P5eLaMhdykAMLO2IYvNVEDZzn4+eic3B0W4C
0xu/H9SZLDiVXcu6zdrSyVpfgEYZtF9qDtHYLSWQ1UCai51MmkF9zsKKOrmanPjCtqkP3FWNrEaw
1rmZCZPYpNBAx0Y438arhNqUuk1ZhQHAEuACXEKCMj6g9CKvBaOrxBVw8cyJ+VMC++ITMpD0kDl1
cAedLPLMahuucP3UywOcyrGVrh68mHB6rHNYca4GcL41JYXM7UkPnossp+s3sc/lEUL6y1UTYhyI
bS4VAY4mc+CUVyEclJZXM0Evrw3V3vdg4XXHBhZ+IyBsA+kzarimZK1DYQ01JgSVKa09HLJ4Jkoe
1zG/TlWzoMLO+hjyBblKLM9enQCgCIq4OtJnbbrhJEasu6tkcKJubxoHqNnc5dM+rNKNG5iqRNnq
rh36Owh3fmqz6KszVe4nwxKsSW+8tz0sseGOds0jfJXLboxb77sUDeW0auerCene3YBMG2306FwN
3T5KUwfOYvWjotj2wNofdfeKnBWmNuNNJodb4Xtvndee/MlNCtp2m17aF584DaBr6lBXyy3amRnY
4uxlXL0Zgcv65IBZm+uovxZpf5N63edIhHeN61wZeGef+roiqKEFSGZIf9VZucLhL0yGSSa85SXq
+88gyrplmjTRthsGeLJYT+Wki76MMfW/Mg+G743K0FwV9Yv16QZk9JOTDajJZCicsMQW0VQ38BSR
I6pEYKDBlgDORjhD554EEROUxH03NPcuNJpReEHSidn+ZtCyzD3t35K2fxQSB6JIossQDxOO4xXE
nRsqBQR4cMzZu63bRw1mEzPRQ8aHZdzwYZ5wC0kswvqBLgEAWYs4YX++rGaBPS6YVZ4t9ioaMyj2
xbeo4px7jx8Mj2FcjkIHixC3PBwp0JQuq4Xuh9GVB+NoMJz8dpu49sKR/DJACl/RNs6XWEOhc4mh
GE1OJna6Mx9aF4lBf+VqhrQkXo2cgmVLRTPBUbPJDn5rcSd2uEK+JQsHRQAScbPppjTeuEo9ZHNy
LbysB4K4PvU4SLmIT+hLwpDrYVTRN7TUgxMCW3o0GqdcVGkgGU/H5dKL7SVSLT/vk2SfCg+FM2BA
2rh6q3kYwUFheQF25rMHtZ+NYfTQN05zkn19rW0Prr9/qdUc3gYMDVE3AjBwAGP0yDGbDxJST3v4
uGjokKIklUxpkOPYM1z4cB89AHj1lBFnOwy4Qez+OfLWI/zmTFEt8ALxxmRnGbsUXmQPMWlve3Ds
SpwhK0y+sTn1TiSDTbCOOUSvwVXVr7AeXhtXOAfCXMLNe7YMJRw2qtxnVh2AJ73ynPZu6RjqRnqY
rzKq51cZpgeoyz+Cavrc9NOxAyl6F9D5CsWEMYc0+62H5N1dYCYw67bZdTCoCQYv2rfopJ+IF8KZ
rYugKiWXCfNML1eR9Ye9SYZd03c6xzaE6YToXTC/k3e4zAChUiyP9Ty9T4T3MjIkvyDGmpwOQ5Jz
p3P3sfTg0Sr8M/fNdJWihJZPA70XcXcbtdXnKYUcUYYdHNkG6gJu9cZQhaGZe447JKZV0yi81wbb
0JTdyFTwY09CjmyEwYcR8r+T3JgE0pYgw0VP9ezaLQogV4qkz0E1XvRe9AxPGgjEg3m/5kVTwbLa
5CkPPksHcMm6WS7TBIoasydPdUzVc0Y0hapGcxhZeHTVmOawT1TZFXxZDY6RbexXm2YMibOXMK2P
9ijsozLKI6BZvwTcH9lXkXlmtxCanRrgT+9k37v5OBD/RpA0uI+XdjlpXvtQyHc/wfaIbkjEAI2H
nFhZz05LCiNnszcQVvlkI4w+qmLJJmlEsp0Amb+VFVmOwVB1WJ7W2QJZE+W6d6vXqUM9Q8oWiSSX
BWkH7DTajndt5XVbAcUWIH7JRWIMPdRQE94mbctzNTS3Vdsce9rfp91yA5eQ+xppfj5OY3KhRTfD
2RFaEEhI/RDapSo+81W/1MWyKknT6DyC7QvAw8Rgi0vuParGAmUmnnMozV6MSFL2aQcDZpdcYOHG
Oc2wZoGJ/CTcpT1Q2XT7TtULTi7tUuoh6TZeAwnrTqGNieJER5urqXUf5jHeu3IYyhDVswvoVoxv
DnAI+3qyC/AtnSlTEZ4aLqN8JvbAs+lgEnuUXVfd1cM0n2rI1osyocEBDWWcNgIqn6D56+7Hpb0E
yHXfko6eA2bUBugQemq0ij9DwfFLmC5RDi8FqK6k6mGB/v49ej9uScaBbk0qjra10KAi8l4kHS+I
8I9w082HBpZRadDxT36T2NxO/Wvt1K+D5KWpcKDvIqvKjJlvFIukp+ip5Q7ru20TItIuODTiNBmg
vIETKb6V+hpLaZL1ltWhyI1J4Ajjiq8tfEQSsLeY8HYR4sihCdlXHHCwwTuwFR87+IaQJ5tWReTN
D3U34gBdTw9xOMSfgU4Ktph7uPlU1rzIND0DLv+6QOLtq4mWHbHJc9XwTxNeKNqouOdx9Hd2Hg4h
jQ+WVmddLW++q0nRjaZLS9htw7zYt1N9QAesK+SUoXeEKnkILUzab0cLR+ao531dop1WHSeEqcfA
nZ5aFalNOqaPSdV+xunkW7BMV3T1Dhp9dYm8cC50EKGgMwUFhHKqkhMUbPCdd2mscOCpMHRCLC9h
iAA0tWNyPSZ0C7+8sw5ShWqCF/ovrIXzMrDJga22dargqdOP8HdEHbPheTclsgwFjreNjRUCC+3B
+etUcmWIwmimOC1AiDI6AWOfbuBNskMBJtnUJOufWNrH5wyj/DVyK/niOdGTu0gjAWYAlxWrmrXy
KkLjyUGHMaqaEs287BIZFw/2EC2qoKYdAq2zGQxeQVHRSjxacL1vSNtuYcdsjrrmQ5QvabI8QBJ+
bnPDjKdwKHbiZiosG2AG4QRM91caRQWgA6Jo6ao0D/tetbd6GW20mTwxtVucpAy57Rw/YkWk0J+Z
I50eBULHN4qa/dmdTPvmx6qectBRG/sQUaZdRISE79MxkEcqFgPnNM/YiJ7xdAm5IlB5io7QYHO3
HUpbQGVSFexQNAPKnlGYWddNVEA8/XnuujOFTG8HHTlspNBGyAZ/hveNywCL67c+p+nWQMIxyMHH
Hi6dNDp3FXe+NJhr1x5A9CBZyFL4s95mpkKlGR7lcBI4AqRSbb3a+Ypwc8mXYMMSFZUyraH8QEZb
6p4UvKraEAWEjG5arfyvkW9IiaUTlrYf+ycoe2ETmMzVWLVQjehrCKsuYPUPQTcg/8YMg0a3Dz5V
hB6JiByUl76R2F2c9gSBDWDjcdgMeoOcIqi3tK1YQvNBL4D55VwGVGNx+24RJXTZTqiK1tsh1NXT
sFD6CofJUAOUHVkPLZA+3kwxK9KwKr936/8HtgAw1c9wC/kLr9nL1zdJ3sOp/olbyPzfAZOMQQtc
9e7BF/H/iVtI099BVIAdB7joK4RyBfX9iVvw49/Ra4ViVQSyGVTyV2rEP5ELQDsADQ36ByRd/1Mk
1XvUAjBaMMTE14O8AFwWSIS4tx8xpF3t43ziZM1+aXvY1du5xU4DKYB44WwH46hw+8Or+RPJ9SNy
6z12ElLlMOWANAIgZQCVAW304Xo88KjUnNf7uUptEXqyug816Q7zotvznBL35APP+Atc0Qob+hes
6I+LQjsEvD1ItQOBhuH88SF9mZpJ92G9V2PknCSjpPR4HOSw6vqV9+V7TOz3S0FXYGVCQtQAg75C
in7A5EKzdF6G2EcGjMLeKVtCB77NAIlVLqVbJOjYVVUid9//R1LX/AKx9OHyACmt9lYQ+gV6zwMp
5QMuLqIhomeUij1VAI8Y1gVb1S/OtQ+tpzkfezQTU0XCy7ZJx1eUYuTu58P7nQLyw6teUVur0AbQ
f+Ak4N8PVBhqdISyjzfuq2kdZGr9B+BOmmeK7Ro+4c1i0Aon4cXgj9i2xmmH43QEuq7146bQSnp3
STzZXepN5snMAav/CFLvAJ8/zr8P8/37/UELC5JNgNdDDuTD/TV9BIgmc8f9mBIUTZHRljKy8T5l
2m5UzZ1fUCo/8OKS9YIQe1u52itfC6j39xMCZnPIBBQU6p0Fl0VbZvK9HE8Wo9JR9eEt6cf2tkUv
iLoEMPjUVxWQEcl8sj2lavPz4fkusP7j8ADNBpeCNeAgbYdxwoe7QRLSC9RS6F6j9Lbkg6izHpIA
vjyOoIDZPBCkRbUIOUczDV9joDN30sTLBp52YYtOdUpug6Vyn8PeF02OPL1GfRRczsdaTcNBIDOG
ANGQeLqwykv73KRYcD3iy6njo3PoSGrQD6yZv610X51RgHeff/6IH0xZ4bWGR4SyoIdRXtfhxxU4
KOUBVYqsP0K6A68WPsqgVGqwD0zEMMJLBvvYZyPOPXC5yy5dhix7ZF0N7c4QHfUqUge0B+Wr9iLn
GlVFdseiyQWrfo7XY+1aX/eGz2AbV4dETu3XALZSKK8o/2VanKzOLVfGRcNWB4+hlC7OpnxB3aPT
wGjVGbv7+eOuC/rjgAIVjkZhHHyHv3+YXtpUFP0wtl+mBTkPJEwKOUe/0nX7uGrwTqF8D+9xAHtB
3fjIgEojUJ4t7msPaFn95BDMnErJgxZL9JaubdWfP9SHeL0O4SrUs8qiYLuMP7KsEytHsghcLuj6
+kzRwcON2QLNHf2LcPBhO/rjSgiTMBFGOwcEkfevrwNZtg6kZHu0MeozCmv2oY1ddrc4ozxOQcPu
Oo80tz9/vI9Ben08iJuCIQUWjge1gPcXBWc1c5niODqFqn5VrUlTQEhGrER0A7wAFf44eJxRwPpM
FVL/NRv81YD+1RuG0jbyEpCcVjrX+1twTJy0GmDjPVo1TtlEbo95M/FmLnx4IP5HCsffVySY1zG0
mxF0ABj5sCn5XUxjH15Q+xkA/5w62HSrhPGLrA7H+5+/2r8aTwiirVkRIKJI898/F0+bEY6iKCqB
2VSdPXQrz5O0BoinMUWblvILEsBW4ecX/avxTKAlBC9EwEJBkn1/0TFFlyEy8bBvRlfvgrBqbsk4
AwFiE1ad22XGGDZQ+WQ5OqjAtzHgQsqf38JfPTdwpxEQqIBIgXX+/hYWCVFsHM2GfUjceF9Dn/dg
VOVu+kbedLWDCg7z2a/2tr+aRCuJDJEWHBzg4t5fFKScAEhLTKK6DbPLytHY2RKUBCAkC4XTXySO
60v8EOigcAHWKbZRkKw+8ssHZIopBQJ8D8padtl04kHLX+7Wf3ERkF1AH8e+nfrwKH3/RF0WCBxs
CaZPbVELR/stA2iqlvQ/D3C+i/UHSg04RNnHNwcrTo2mtxn2Nh7DR9pIKfMBIKtC04APv5gb69h/
eHP+yoNHjg9LD+9jSiZ6QyHcrIARwxPvOpI1fpm52NmXOO3gnD461wDJol8EONzLz6flX71PMNMy
yIOAHY8S6Pv36bQIhcpysWc0dkqhw1enNXbz84v8xeaEjSLFjvEHG+tDLNNBS5SitdgPTsLuwgYX
UI1JwLxAIYMwpb78/HofRN6+x7MApzhoFEMrA/H7w2LrQbFqxqzr9+44LksBoxIUl0jSY2mHUEAF
fsyhyzV8d3lJnPb/MHdmO3IjWbb9IjY4D0A/kT7QpwjFLMULoZAUnGk0Dsbh63t5FupmKjozdbOe
GigIhRQU7sHB7Ng5e6+d4E0Rfn4mfhBBn8pyvzgI1q5Lk+T92+h24xsLFs2ibEoQWOaudk7sof3y
91/6T95Vi69rAl1GDo9H8ec7AXVGlmbDkGG2GntHenhyWabejRsn0X7BHf6T5RBt/hVIioDwSkn5
+aNEtkB1QJ6E+Jco0V3tFsUZEoW/Vbbs78bBWA4ImoaU8ZVwzhPhVf98v4Hxe8VZE2/NQ/fhuAfm
1ps0b2ji2qbNREQHFMWlDW7pBgY3f39Z/+TdYqKDK46VH4vyx5Ml52NUU9laxzYl43FuaGD1LrPl
0EdQ/pyiSC42vliR3Mpfbjt/subjBQxY9A1SQv7XHh6gV/Rm3atjqTksvytFw5rO/REtKtrlUk55
mAfpr4qXP3nb2OPQbPJGs59/PECtdjZnS5XUMTIw+7kpF+2Tv87y0bdEEaMV/NXOdu21fFy+8Jhi
ebR5fEFffHi9U+xCdbW6Ii4sq3bjeVGJDAvM9O9sAt4TG2KghWMQTE9r6yefgmbC1otGQimyHwv5
3tpG9TAVKPs2XbN4e4hrFqK2KXtz7Jzav3SGyYp4b5m0+jJgUJYRiiek2T+ysrQvf//A/Ml7SHzx
VXpFgQI/9cPLQYJGP9iNLmKz1TTUoYwaN1BGtRfEH+oX/Ok/+axrQXAFNnCvOHv+/CJifmn9xSwp
bl2NDCNjWndrp/X74NqL+Me/FnJJXgEQjnzkx/dg0XFbLOZSxb91PHrkE5GOTm9jJ1kR//1HfYCC
XJdfyLMmbQYqHZA3H7N40GVrkz4nbCpzyol6wPVKvwDOm9FV+mszIA2j0e6I9XYgiZ1e8uK74NHK
6qHXJoDuFc/Zp8VX63m4ZgwzBDXUlluSR5nQxNvff1vzWgT9vPuCKrtW2gRPsdl/NKBLe+kx7dIQ
qacmPbWT1X6tPIiybT/j95vyPH0b9ax7HBzJ3LBEBxeJzlzvUi+TtwUW7ygz9OEOSjraKrQ/96Ia
1SZzh/6IX8S/m/xm3uv5NG66xK1PEw37XxQrH/hC1wvOAZPKlhWVo/X/Wk+NdtWo6v0mdkyJzmQU
QRsVKFrRpesc7Fl+brQmo4MxkAOop8bbUhXr4e+vI06uq6369ytJ04INBXglOCwsqdz6D8WE34il
zVNDxN7Q+RWRWTLNbqfG7lDYFO2W8ILx1mN1CtdhevYKxEqh0+UYjOYsfzdL0tc7UciIdtzwMM5a
zstQkD5fijn2ybmNHPJeTvZQ3RKzsNHI+Q771Nlrk/M2ZXmYZOpE82bT9epeZunXZsmeXO/6eFnz
Ia2DfR4w7ZRopEL36hSxypPeVNGKewvBHapfsPYy29oZ4DKjYxRc7Pt2edJnoBLBq4kRSqv6uCmL
u2VSJ8ge6wGzzGbNpi9dKzcqWG9RaM8AbBv34BcwUom+pJWyHNZOPqOhDNvJjVrHP5PjF6VBdxhy
UpsKczsMclek1UH19Y8x0bboQfag5hkpZ5Bz1BdrQMaasx3TvCCRjf4NqopC22qok8Kq1OIV/cOM
UEefiKS2uyTsA4VitRgsVHDO62gI+gFr8GjryaZsPll4qkrqGZSHZUgQ0E0+GGncrNp5cbJ7mwzW
sKmaL01RMbQsWH+TN8uTd8tiR/S7P2tq2hBtsvOcczkk33PC7tYyfZSLOmS2edN6686Qt2lqnpTf
fZmRUfQuPjmU12E3lXutCLYLMYCG5m+TNNmOYF47bS6xh4JlH5wjbLN9Lu+n9tTrzmflfrdXpiN4
UW/9Jt91y3eb/JbQpzUdua15xGT8wx/fV9M6jtcBEd6xIUv3VXedlzkHr3C2btOf8mBGpmb5z5B0
6zCgxbtO3cWshEf1Vx4NadwT4RF7VS63SqSPpnSJIcbvltmhpaPn0WXShDoQ77RUXNdF3Vaj+5Ty
OFde8TR22ODrduMm5aFer/hx49uQVjsHR8fGmJMbD/HN2rtPbdl/NzMcJ4UnGdGm9h5hfWi5BVLQ
/oummwhj8EeQEPPq1OIGIy/laaLtbfxaHc5pmrRaEAXImLVCO9D2idA9nNeekGCk+mPjnlIm9BZT
0Ebg4kPaepRdZYaIz3YqePLQwzAGe/BnInW1qrkEWO83WGyGqxwp9PJ8a1ndFwSR35hFXFSbnZq2
3wwVOifXrE+4Gi8Q79BN1NN2NpDrsUw+kYf0oE/1HfbEbyvZnytnjWhIfnS8XG1nbI2Bd/tbbpQn
2yk3rSqeC/1zgwit5DXJi5kYSfUc9E2sBf2bxbaBgEYyUs7ee78/EBMdWpr4nin3bCbdBh4yevZ8
o6tuqyllR1Xmn8YFl8uo4tRNDgS0dChlq+6kimxXWcPFdk30UR6TPuexchTjRbyH3nUFCSQ/w9yD
JeUz1H3DrsgoGF1cyygP54pJTGWDrkanJ6uP2f3KBWxleQIyGGKvCPDSSKaDSrVfrCUjEbMSGSxJ
nFVGxWmxRbbaJe2lypwvZoPmsyq2uNLCpWmxu5QSO0jhb+RShXVqbXu3xafUiypMfGoP5hRhEJRI
xlz3ofKYp8tF3GC/eVP6VD37vSQqxd5JPfjqNepsd+O9xD5CN9P1SDmvlT3FxZCit1feHtFGWDbD
uVnWOkoHliBtTG+bkoNHWNrfa814DNbxxsn4wm0ar048Sok9qynFhmTXkHNimLfZnV5+NwQ54636
3AdXDcx8twxIdGrvc8GyivknTBbxDfFvF4t0Jf3bW4HJWZnz4qyecVhMO2n3vjghGqpuq9lpdoEc
EPXVvexDq3aSrV71/WOqOpmx4KTmbZFSweNq8+RKoC3t272cBvHmZOg2NyJx880AX4RX307DcS28
YxKU3pNhDyr0Rn49oviCrSbnODGNfjtLIxkQKqPEzitGxrg+LKqUolI/vH69X8vmXTcEDtTFW7cZ
I9l8KYMxat3UpKs6rl/1uSP6p9BtFGDCu6lMbd2KRbWPztp9D7DzXKw2gGPW68jhQX3ZT7yiiAWt
irwyM+jVRfraOu4xjfkH1LvVbZrJKja1pSWSokm0RymW/PNiStMJBZCoOCMh690xe+RWKLtRVJT5
MpydvAoec2klt03VV5QudiO22O79NmqH1tkNbe+sWw0l/6bAG1+HiaeGi6hoMNCITtTXQFqlvlPK
gZzQTq/Ihp23ZeXDw8Gply/djAiqL6Q2onfqy/2YWBluks51ts3UF/ec4KqB/rz6QhldfzPmAZUI
NNJzVVftc5AqtMDOOFzc37TApVniHfOnDOpr8tB7vPB1VaMJt9fA3pk2Eoqw0Iz5tp9qLyzmKuhw
0awjMP+gD6xNlVdil+lgW9GQkAm6mjapXbr4pMmmP+c0MV6Q+aL87JL86A+JOGhWgwW0tv3LEtS4
WuDh+V9cW8Mk2F/XHtK6ONOrz16LPNittexYWM73gqTPXTKQvVa7FodDx3+wZ/HVG4Y6bjgUPAyq
7B4dNOJxv9IwGE1gZ6HoiL2qMfaW5DtY2bY3XLazTppvHJ/7OwwaMsRWXB6Z6piHVLrFE9JdbbvS
dTjrSQYLsniE1Vdsxnwajozuuia6atQ3TWFigDJW/CEEem7zPsF0LMpZcpHcIM92qDqWXWJIlFV+
4WMLyZhsQuxX47gdsLFJdruK07y/6EMS+dhLIs4ze2PQ/LdZ5iXHbpybbpMB958TgFYNkuh29XEA
rVV6HleJ3tHL1CXLQOWFa16pTQrQ6bCuxuKFi9T9E2lSUJtye0S56vhIiAvqdixAm6Ydxz7iGTcO
NUWgFrL4as/+kl0GolleOrRE+3nOjR+5zJr3JHXSJ013xdsq7xLNMznyUUTvjWBMdwlZcbfzmrRn
j+xwnQVjyL2Ipq+IHNxu7CUTuhfEy5hep/YGqrv+1nb5HDf4Bo4TNfJ9b1cp5ZBGbGU1NeRvzBBH
lOuFQedwIppag9pxUOYPd6zRjTKI2/T6POycxnzpdYuBqdZI5tLdPKyoCTMdQr2HYRhbTcvlEgKy
pguI7CmZtPHFLmk5kHnhqC1BT02NjFFX8Yx15ZuP6rqP1pmDbTnpstp6kGTZAwp2HuiE1u1C2gXO
9dqe75okWF9GtHSxAxl9MxOJ2X7KrUajtJWz9mYUS76vdDPbFticn9uM3XBGWhTJjmdtY6t13jRW
0pURNg2rj1RTDvusyZEJUmTHNufaowMk4FEj5B7XrAPujYfYbD8Rb5Zp0ZIpA8JIndi7VB9KdvMe
MVDoTFLlO47GwZm80XqnjwS75WlrPTptQKnEfS4P3DxT4olv1T4t6/q7S7/2QdmW9dY37/NUMm1e
7eoHYyoLgaN3KkEKsUBugsJ27nqLxXf2Ei/KVk1EVaV7D9Kog9MwYD710LKXfAvFYp5ZMvnqqj64
HdqiwfKp8Dm2tpaE8JrGz+5UzxejHtzIUdmJfIkqrudCB4JqlTurY6NeAu8q0yUDkNd23HmaOW7X
1eZ3dcigmCuFzLJ27YNchusOwnHydUJQUkaSSc1Djsyt/Azoj2LZM4fYsCe0XOPY1qEclh+O1o4X
ba7sw1It7ReHUwnx5GNxZ7ZOB03Jax8q00H/7GnZ98Vu1ucWN9ZWymY/mGZ1N3r2c98hqNQ18nrW
6VofZua8sHqJhCoY+zm/KcHr6otd2fZl9J0U7e/oovQrpzaczSU7OAugAgTNloGfD1vGqUXrhru2
Mcqw67XyfK0WbuXiduI4DqSDbPkHzsZMZ+wDc0bU12oXeWR1o7utNcHOBuu64Cs5+aM5efqONMn5
sROavyefWm19Bz2BZ6LhshWIAnyQDD2bfPAfVk+44PmIB9TCyoU2m3lzfSeGpJVRa2pZvp8Gg0ZF
71k/QNCmO7uyen3TLDK/g3qYbZCsSyNsrxi+ZAnag+NQonD1qzNRqvHC5PkNf3twmGtVMMyxHbV3
kwn/Q6a66qyWtf+eJTIjkbAlZGJT2bJlHD7RqdukXm5uZ+qgqE6r5r3SRuOmdTPnSQWNc2UNqPSs
qtyqKIVMNFqBUKQZjm7rov53xzuVtma8+mDM4cyu4YyJ/rSAvIaC6GY37WJdH+1xPXU1v6bWCzpl
kAwMTkhopDGafIWv40c+hXm0aH1y9W7q5WZyK84u0qnvdQrZre1k4AbsVq4nFqwfmRU025Vq5dQ3
qYxFoZqvak554L100wpNHYYBvp3tS3VOqTk5c1rVLSVXuqVnv5D4BaqjtS1cc1P3onfY4yG1GuDB
fS0eEu/ZQMQc+aU0QwZpUMszQj4P+YxXdRF1GTVNUMTuKrJtqqZhkzSOFufTEmyAflhn4hrIrJ8E
zhe6iBSe5oIng31fY4gf4VrKHlBU1Psi7bLLOuCN468JY5Oesm7LEj+vVU7rjQZglvUrGGhKe8F9
h3vkoUOaMSCMnVUoah01jb74B5598ZJZnbYZpi55ngta2tokCky2whO7+nqJeq9c6JUU48bDP4Zw
fSJzsPzM7scq3pip8Wgb5UoHCG5/yMCUJoKRNvkl7d0DZqb0iED+q5+ZXQgjwN+ZfanHRoMDMSHb
LMOYq3f3FDjvmCHEq1obziFZ9zLi9P/idcEbbQUVLR5rIE60eCqdnCON8ZroWFUs1oVtk9brvVcO
z9qUgM0ytfwuG9cqD9siXfbgTeYQV/waGaM7bcYOQcpo0mPtgqG+6G4fbG13kNtE1t3JD3D/ZaIK
dmkyRXVfdAebQ96FftR+YYMld8FaDHS9a/rS+aA5sE3f21b9WC3I8lU/tEfOlQtMjqQ5BxY+Rt4B
AOeJ/UaQ17W2m91tYPIHxea2wc7yBcw05geKRyS+gCsLf4XWRWreVisISp2hzoazW2PazOd+a2LW
odDsLksxdmHTDc+BrjioWM6IC0pvl1AnfCMyjLyAIuPmAX2HJNnkiMCfiqVeEeZqEguiZ7TYloUR
RH2ZBlviYlyiJoYsMlah9qrWNOKZrJYNoPYuhT/Xt3PhtN/ahkgqr5kfRpE4OwMo9y4b8/plnFK1
n2akqvBUHmUwm8z7W+f56vC/dGk6bftyKi8pxqiNnse53SzHSm/1g1lNOvCZQe0zIcbYkKkfDrWf
b6TW9seVQ943NNL6bnCLngwEj+Js9Ocn+8qi5vq3kdfa2RG9z7htMus157C6ma1q3VbDxBNuJB3d
YRF38MPx5eXsikZFCwJYT3MDD6bdlp0zbs1J2rc+TtCDkVXfjD4fnodE2jErujriMmVyWhiYHHB4
vk2wAbDyNRmSGKt8plczfu00V9wFuZt/RnUe2tJp9mPtW6dhSvoNosEuNJ1AwUgymiDOG9rKwp7b
7QIbjHtXAfypM9W8kz+Sb6wF61SBlnxk0p7rsW522U3gkqpoY6iIdI2Ol5aN8tgRGBFmKlE7zxD6
hltWReRZdJTggxEGk7+3uKa0iAwftR6mQ9kPkZaXzpZ4ZlzivknxOS8bbam6HflEBQSPoL2fS/is
bc5aONVlt20RSkWBx9rjcoaBRlCLi1vOyO11nzNzkJfNzhgkZkq0ZjutS60EqOJIp20qSkVYiwSL
5Cr3RLu+2y2utfKcuserzrvZAHkXt0Z+pfFQAcYaVd3BL2EHLIOV7OAVpfeQK4aQD5g2cIu6EAUX
pm1/9uNKwyY2AyxnUZE6Rrn1XIn8TV909+ZKFL+rsSmohgJfaet3G1JV5CF69/MGANBkmu8iQ4Y/
gkK+Wz2n2pl0Sz9b+aKdKiFWnNPziFVMd8enRJnNWTIG3GC7uhmUekUW0YZ2r780ZaluiRCpNiOO
/NBs3SHq9XSKKxxrnGWH8q5Vgn0bHUCoD8ZXu2ot+nqJPR7xrOUczGWy10Ep8bbPGFvsJHieDKix
VZF/K51pPcue0RWS79WLsLTkoa2GZe+Q2/BdUVvtBgRuB8Nsi08TSZUb02TN9XSKlZB2wQD9CU/1
K5G3ejjVlbZNYHo8aWR6nXxoQLsycZcoXVD5w8MaQ3NOFzxM7puftstmXHMjI2fVeyslgdecm4w4
yGz7cXQ48jY1BECD3jntlmuSVu5WHttHsb56I3cLy+sapiSgPokgIPRtpCntTbjG+nm4qfy1eaqb
oWFDEQkmFqs8TsiiaOgs2Cor0310VbJfxNQfAjtz9yJQ3ddhTIet3s03goyxCDOpCJ0xaO/cFI+h
Xsln054anEIeRocFx83qz/kxqBN3B2DGgx+ew0qY3X48d4noHzApTdFYc36MpmqmddnOeXmyEkT4
aZq9rzoik7HW0i3GRT1aF1Uf9YQRG72wdt6BFTF3ej2vm6IuYhyBatv6jDRM/HRhOvZ02YqxjE3H
Xt9nKtKzlnjGlnzNi5Zbw4OFpW6HygaFJESLTW944ruVpCKypNZTHfDmBZnvgAdAI/KpQCmGuJPV
8cXL52nv2O1xLDN5Ay+NtnE1vwZl9yPLC2+Hq0zEk9Ndk1kCHcTCVB9nJfAPVK2rfjD4MJpIS4V6
KoIle6n8Ap6afC86ElwdR+ixmTAtoPVWR5651l9SWEEb03LHY6cm+1jKWX1azYUtZHKxy5tJ0McJ
VCHanTjM94DF7Gi+nuXbLBW08tzkPp1YvBJSVOJ8aIoHdtc5Mtsm2RTp1QHflrMILc8Wu0oMvEml
ti4l7eOeglGU7WtSTzO9tSGhE4UPcRjzjMtqLEeozG8dgJVjNwXJHlM8YwNEn7dLQ6BmmBX62bEC
QnpFVURo10Sw6zDA6JzQca7uMk4YRkgZrbGPOi0WcHvpSrV1JXC6rWOTcxsZaaenfCHZTpveXOi3
4XZiSRfTGnYcQR5pGTc7wdDy4JXlp4x8o61IKcGzlYGOvZRMdcpV7nSxlgfko3iWpd8+r7VY5pBi
FocZBzywNWaVLjuX7OoZdNlogN0k4Ws75vk9PSuGw4A4h3ahHPS8Eu4KJriN5a5GlDKS2fEx003i
98neAItyM8OYIYwCQE9Ve5GBKDdyJdaTMf+qGoyKWPXIaqdjtjMCbStXF4d/otOekMF4mqwgwbtm
f8IN3tGlwTrC2al90pUtIkkeBxgh8CpbMSXzC3NyeEgOJ2mhu/IdckTzVbA93hWaWui5Q0oAA5bt
DTe1LnBfzc+Ni5+DKHsvtcK6NosfbZoae+LaXoMWpOkUNGY44iE4GHpZHTzNOKXCeYGi2Ry8um83
uRyfhEFfvLItFQd1328caa8YZPzhi3JH198vhCxsSZFn/e0xse4nL3EeaJuWm8oa5d5qq/Eyo08+
tqBVdplpZxgfeRLDCbfhRvZQEMwq6bde0DNl8/P8RlMSW4upqY1LxXcceUpPVAYiFq0XxL2dalE3
uPaxrledGnawnmgp0GL2Qbd2mdtfHDV7n4IgZXY/BTyFwqcOH2lp79yeV5bjFPm2+FTvrqzlT/OC
f37N6OiA5B+vtZhz6mdlU7SV1vi1ZJonMEnPtg8ipjYfdLJntJDsAvd7jrAtD6lfcJKbMxtGx5Bp
oG44JmPaX9isGd75iXeSA3m2YWNoXjwSIXZotMA0Q0/S35FOn3xevUwcCk/pB1+kxrNBj2lXriUA
k0TPRpZWtXJERpX02iWIzYscRo6hB/M294Ya2Ew/4RVrvOIF0nX3YHS2vEnHjpq7KqDNRTMrmcBW
rXVXvlXJrCQtmvxrKhZ+dueqOt0sfjrjaO28Daia+duQFYCVJFS2crkOpBKxTrerpnV3IinNU5U0
7WMBZo1qolk4CzJJgCDpqlPpTnoRpcUwlhtvJeAmXEvD+D6BCTsX6VS/6bVLjkrmzsUnCNh05K9+
X/dcDw1FgC9Fce79AcFjKXHebrw5N19snIrv/VgCQlrgVp3MwmdjngvP1+DsmMmnZspHtl5O3Gcd
p5i8kJGsmZExOW4spe59X3LMFCvr4nu6iNQ/UYe5MYnb7KuzZmRJNAaGwv1Uds2pdRuHTlGvyUct
zeznoKqHb7Aqr+ykJC181jDkMhNL1evYw7nADs3XJb0iP6cj0t+SpMZnXFzy3bZt/ZWb7IWMVINu
O5maDeqgwCSKWCX1owAjH7Z5S0Oyhc4cchVHOvr3pRknmWU+tAAKb5ZMt2p2xnxpwtTEMZj1NbKF
SR966iWbJvkmG68OkSCdn5rVRzsPghLLhv3b97IS5UQ9lvdiR4Epv/TLDGcqLxV/tgMrHswgfhPD
C27xtCYXByQc7ZEgS+Jl9uYnkZiVvp/qJYDosq4yNN2xlJe08XTQc/2c94AWJjSjiZ6me69GMQM6
K+sfFIgcsuXqwt6BqGkyTG5W9cCsMi0PlZ9k+ZVr3AE4ZRqWR2sNa3lJApvOBjgsXqDC6jZ9z7SV
DSFDP098qRUGQOBxCPfVg/SLYd+ONc7BwRu5ID1ETU5iyHNTyv/WsHc8pYWxQztBZVH3qHiAl3G9
SQrgwxPoOg+0NNLPtOE5QQdaa+9GY9JfBQGzR/rnBUysonrW54L4P2K8Z+ahArgRYR7f+mkcbgwY
OiAVizE/BSh/bmjI8uNL8DSs2ohX/CHgOeVEn1xmwYMZYdVCkx2MLehmKpOgKNILaBzkzFIVsZ+4
KHoazOJvhpYWZ2cp+j5U2ENIEHVpPEVFxgFpW9K0VFGLDEEwY1zEg1cz14/yvlzqzZADfQpTaDPf
9d7n/3ZWkp+ho1vPdATg6cFXAjUqKvgUInDkYzE1w7dCJaZHi86CaGGi0AfWLh/pamoc7hbhbnK/
BNuD2WV66nSrI6OPhgWAQf+ZM4ML7CPF5FyVwUV0LvWBrHqXTb4hjtXrWa9Q0FCPJ+ZVOFq16bgr
sgJ1dU+WjT7DRgoHFtIb3gNYZTPN2RIzfYWc3TJgaW3MluB3ZBK+le5Hb9I/t1WZ+1E1oNakg8WT
1amCIDU69GAopcWNkERshy5kD24m8MuTynFqWEvXJ/fo/dh3aQbXtzlGh41UfnYJqqD6FAxNUu0g
edo4nWde+pX7TQP0GoCFmG3JjogVnWdL1jwEjEK/VObgfnetrCDeOTVpQy4TywPAteQyaDYMNQBM
kCQAbRYLMwadl6cSV6lu0a42IEBSJx+zTOORBx3BKL8FvQuDiMnRrrdHlH+qcKw1bEwfKSAB4nVM
j2p60vy8iCHd8cIyMHhIc3QcUCH1V7aF5JJ5bvWwOKTuloGfAQ2D5fCdw84EflANvBv5gBuFgmAF
DRRogspsQNq5p45OcfPagJSilT7i54p8Ruos0Zr9wQTscs9WJN2N35VJcQCkU8QdAWgoUXg/6mhi
xPEK95Xnm+nVDTqUYb9A7d8B8WXVLZf0M9MpLqdnmEtzO5GyRdGRpSvAhmS9MmfRMI2IId9bPRXm
Fi4My73bWjzCsri+35DKRnkDJwWNFvil3VXXCLm1bxrYx5jRTfDpqFmA40wvlRXQFp4Cs3sAtj0x
iiK+c1dcV+aGDWAHYWQ+6w60iaAR7T00tJnJkTHMW4p6dqDS5a/pOONQB8t1cXW/4xpgAfnUe4lw
XksymXOOkJlLE5W++rVDxU2CvQx+tck4DJEZ5/rRYhZudZsNs9rLQYqDrrUCJJqmH4eVeLHrJte6
kHl9mtxe11s7Z+bPTbaCHWCFz5PbynFZI/PVYp1zEsEiokvNeuZIqe+B38mNk2rZfcfzfSuvhvcJ
p+J2yBwVa8CYonampo6AWXKRFjOvBzIHRU+qZNPQaW00P9GOS61XSygED5ypHMuO1FKovWkyc4UW
KCm29Wuobca4BgXOuPphYZWsJA2RgwUT0wqnyzDKx7k1eBebzg1uVQvFkuvgxokMoGVYIGQ2Uyc6
JiK9cxTME5jY+yhMTaN1Hm2e7n0J7yKlLhPO14oNhSrZWGUM4/ZS1IimzoxC2bIGF79JY2OAoHgo
4mAurHgsZgeFksOjopjQRqB1CaprUNvi7V+mJ1sfXOrGjk2KaAy0ttZSPVBoaUVI2cPDOwBnojZt
fRO2hVexYVIdmieO8ePtItUQTm2GKCLrexxdxWx8okd1O2LZh9OhG6GLYiLStBk3TDtrx3Gc+iOt
CX4bJ7MSQKa4Rgm3kJSAtadY4xXL/93I4UjRop57/VQE3LubNTEw0GjwTOztPBu5dkF5cIWq4UJ3
AOGtzr/Ux//Icf0oav7339d/81fZFf9/CRf7H+KaDdF//FE//eT/I+EWSKH/miN/Wb429dfuJzM2
/+BfEHlsbP9leJhUic4BT0PazL/N2Ni0UZSSq0egi6Pz9wiN/23GJtiCrhFweYTtNtGYiDz7f+Va
BP/l4rl1A3zNRME4ju/+k1yLn/0SGnaQq4OYb/CzUnddm7mzWEvizq3EOaHwONuIkX+l5PxZrf77
j/8gOm6KNuUgX7YxjV8ScIv5vFh2GS/TBASdcinzIqisbHWyaX5hBvhZpP77R17/+x980JkJFaft
vfaqGZVTVHEo+DxnJYVA5QrJOy+d1fk05BqwvT/c7E//EoT+0eH7V9fwg07cpOEuXFJZYwRsiR1N
rEwnNrTml3FwP+tQf/+VPsip6YhiXIYYF9v9qMYD1GzO4lPnpy9VarrTiTLYfnOEedtXSp7rpfA/
tZrSOIv1mv4L38HP0u7fv8P1l//DZdUqW+MJHWXs2jMquUm3U31bTNX4hK2j+kei7t8/5IN/IlOD
Qy/UE7GVWuqhmXzjvaikb0duClHrF+riv7pdvFJ//E1mBulu5mK1gq2NK36yRkHFA6/qP3wcrnfx
D1fqOsOfHSZ4NAcbWqCzO9057KL/KMrs90v0wShGm2ZQQ6cJKGC5/UThvjJibHygOai6AMH+R4+0
8WFZ0NMgM10/EbGhlNhqxiB2Lt3VXzxLf3EHfrM5/eEKFRzqjNwr2pjDAqNl1VEv1LV0uu3ff3vj
Lx7W34T8f/gAg74vWRGijdFNzdMtlJZFh3LpottxXHQ8EUDUVqcpJ9R9ibQ8PxiMotujN/StPDt1
b+fbKRlorA154GrhTFm30NVp/p248pdUgA8u/f93Hz+aS5ZcTAJHQxsnK/S8aBR6n21LWPM1WrCi
0L+AGl1/GK1Cl8LOnx3hewRiQ8+cQ0QvG0/9hzfjw+Li2JRHfnkdHmsT8ipkhd69Bs/07e/vxV/d
6w/rxgjfrSymQsapSJv/4ew8liPHgXX9RIwgCYJmW0Ysqf20nw2ju2ea3ns+/fnYEfceCaNSxcFS
WqBIEJkAMn/zF01/+oZrB25RL9pU/kecIjRjwQu4FBK1yENkVeVnD7b/F73HV5LFMKMJARkHEoVZ
ZJ+NpMt+zWtb3sh31yZHSRUjR2ywP3kLPHjtHUAsPVeXLPE8zTBWkkWxdR6KjX5z8c3BjA6BFbdf
bWB3w43JvxJnu+vW41THBrtFeKa0l7Ub6PPO3oypMr4zfn8wotj4/fI3cBntf2kY/z9UVNqNbZrO
brUJ23dul7d0LPt/QaFZ/quepVu8XXp8DG7sDVcOD6o3JWqzgxcNJoqIHmikI5zWfPjoWcviUZNF
7vg08r4GIGq7TeYb2erKIlDNFAHbtRaid80lKNwsuPOGpQ0OZRAn2Y2XujZ/SoSLbplBfc71Jc6b
KgbcYovaOENUBNZfFtwcuDG5w3pDDuPa6ygBP9Hrt6OlbS9j3/jVOWp6Jzpv6LR+fnk1XBtfOSMs
DeVDREA4sea2DwC46et/HDSo/RuzdW18JeIpeDRgIVM49QElepCp3D/dorjxsa099J5bzErIc2nD
G8LM6ksAnyQUM0K6v5IYPbKzaeA99t1AGgztOi+ZKYSVOK68KWQ0rwYlV9O7kfL3D//cMyhpASDQ
5FgWn8hopuBbVAr7n9nc6HFhOWR80PlMUvV1cw3Dc9tu5RgODRyrgI2e5Bx53o2csGeY/74CFyT+
/2iHr/AcB6xVthcfEHt/dOjjBucYqAG+vHUKVgm3jxbjk2jX5h3zNf/uRa749fK7PR9QuH89/XEo
GvnaOhwvzL1LD8QMThXw/2Qw3qWQ642PXjJgTP7yjz2/HmGaP/2xxrDjyKsKrlA9rJ80d9Hqpbe+
RTdy+LXxlezgYvCRtsuAQ0GxGidRJvTXB3ioLz/98wlVBvuvPvpOZdAk47pvz4nrVEDXgnGCXhJP
1cPYNu58pCXm/Z4QAy00X0dJD6ssWyDmE+FrUgkbvfZzN1rljcGvfXglN4giyvq23c+V81SPd0kU
Lx8pGJZJuBkb8sF15p1enrdr61tJE3gByBoJSTRqJVJRnyFUmB9tWSbIaVRm+g1kg/95MMrIuwOk
E5VHVCXoTr/829dWhJIeAHXZNWja5gK9AYdJ+gLZ0ZwExjovj/98+pGqNkPQDMA8TK4wDaYN+YET
rjeffZh3dFP7xZHvX/6ZK6+x11seL724EA0ATKu5iKmmY9a7UCNZdDde4troSg6o4Wo1wR6Wi4ii
j4D3rY8GjIJ7vWdXgj5yBzxj0A+mitnND/DEPxpg3e70BlciHjlkvzXsgcF3nYoOKbU7GK2W5uj7
hD2K+Kmt7XKKO6a9F+KVR3vrKOpC78RM0fXp6AlyOkFpsDZTUDU/4E+hyz9Zbq8570qA00XGhjCl
HpuVa/2ulsZ6bgP75kns2qJRotrdDKsBq8PTr/NvgZwXXJ3ulvH4tcGVsF2rvAi8uuIm1JU1JX43
Pm7QGkKtRePtierRZ83gvVM3CfBaRlIZZzc8EBr3s97YSqQOTj9ECy2zS+I54xlhuA1xdWi/eqMr
kTouUwE9bqwvxiJj4GDg7qamK37qja5E6gAMvUhN5qUydlY92hSHtC7bk97oSqh62Ep0ouHoDvtO
fADp9irmVHVDteTKgvH2/z/6pJgmTMAZmPYYblyCCldHSRT95/GW6NC1H1CCFU+Vorfo5V0svwO6
i5OOy/FdLwGrSkataHwv6e36MnTte6drzghtaM66EqZJBRUxcBFJCrACAtQ9sPpfA6PsZs0lqYSq
L1uQD21XI5YJzvbURAYgcAkm4qvWslEFC+SySqsDdnkB5r6SiOv+rxEz0BsV9iufVdU5RK0RTdOC
RQnisC/ezC4MqpOLPdOtA8K1H1AidgWVsolklyrJrXY9DkW7YnI4IvV21psfJWhl58WbtaeEUiBU
XSMT8FriBKqXKlXhjaTq0wTfParYvuugsVJnNGDjVvPZ90l7FLWDbPIuw0hsX5wZOBT52qpkcUPA
5drMKxHbNItnztB3Ljbtz3DLhuIXRCZckV6e9z2hP3Nrc5XttXbMBF34hZmxI5vA7XaDqPpbBTNA
DsGHDRbaJW8HeSMM9iz53M8pcVz2kwB237CvpE3mHdcFRuGhWnAoM0Cp3lKgvTZnSjBvQNimDOe2
y2Is/hFvVQeujuPppQqp7LtDj65embOYCGgPomU93gc4Iusd1uT+oR4tJijFAEPwnLg0vtuFKPl3
Dx4cEs3RlTi2jVqOwiJRrE5qvXaRPXgfMfv1jdV0ZeJ3DevHD297KBeJNSggpCMBEFsmrmNe1d96
+GvDK3svPX0XeXO0G6x1dwDgz/abAQFpPE8t+msw/5ZpfFjqyKvfZmXcfais/i9DZjtgFXpxZcU4
A9dOuuWnFRlQDGV2MssR04y9mtMH2b/5NiUfBruLsjdUySk0jX6Fd8+GWDyEkTGHvt7DQEihMUg3
vdB9WPLPkMaKz7DIcZdEX9ZvTr6z0cWQboDPQyONO3AaqflGIIVbhUtcdJAEl2GFvZU5ufyFe5UQ
9703uL+nZul97NFWCH2O28ETXlN0RJLEzkfzxjf6I+f9TAw6yvpFC8PY5t4sLuhS1oA+BCgj3IX7
GhWTzSvaEAObFSNywK8NJkiIvISZH3XxCfFo4OT2DHBzB3s4VXfj4LD/8jNPJPfv/WjNI38ksKYq
K+5W2/BpqOz0LYWqH9GMRDUK+7ghZH0usBhoQOZFXQN9+eXsd21BKcl1XRPUgTFExgi3NEM06s6Y
YBQ3Np190T/3VkpqxWYI54Q8rS9bP7QAipFXx28KpxnMGov7EW+DT3pvoSTVvjN9UOJ5dSl8GCqW
hZDKFoAs05wkJZsuPTCIzcE5a4CQcTIqzzmZRSDutR5eFUErrFwiiuIUl8TB6/q4DT2NKG/0b4ke
XvnEjpLxUDxPJyeGNuZQjwlNxx+OQzLc2j6vja4kvDWacEdBV+2SISj9PYpNoFtW5z3ozY2S7yLH
SIe5R7QNMn98l01rF8oqcG+l0+fXpypVOyJT4LYWauR4RFZQNPvW/mdKVmHcGP/KXu8owWXA0SiE
vfUXByfX7Fg0wDMPTpr7Ab3VsviiN0dKlFkynXMHZalLXpfyFcTIFSu/dLsxuntljpTQSgpnoVqW
DBfo24gxTFa3RYBjcQfNx8yrjnWTdeONLHhtLSlxhquTHMesMEITP9vXEFj/SYMt17shCCXpb9aY
9Um9RCEMyiUEd9Oh2I0b2ssf4cqnFsqhJZc9vbjK7i4QmKHrY1MbyzPw7h0CXkawaF7+mSsteinU
YMboqwgAPV96CCjTfR6Pqx2ahZ1/h0CTNK8kKuvw1qYGnafCDvCDcUQ6yodFSqt6i7VQt914lCsf
649S5eMty63Kkd5MfUFRDtMXD6bsV3Zww7mxeVwbX1nWcOU81wzQaPWX4us08T61C0Pv5Xm8MrjY
V/ujhzc4pSH10yeXuG2dT3iAwk0NNANSqEkLUxpuKi2DV/5yWX2Rni2sxPTmXeyv9OjRZc/n9DoR
X/KN4DwKcvl3DDK9Um/ehXg6vj+M0uaGG4R+Z5rA880W6qtTn/QmXvmqFtSLsh2cIISs5HybFysI
cQHdvr48+pVkJZRktZQA/x0j57hWIxwcLxAOD3UGkfY01zVOsAIN61uC0teWkJKsgtad8Bow/bCt
Uve0QP+5xAEmti+/yR7PzxydVAykJWiCo4oWXxZoo+m/3gSL9sGqm2oODeg7w5n63lw9eKZhfXn5
F6/Mnarj3GPem7UBxNnUaK0jzm54OIoG7z0QdRaQbgQlpvj88m9dmbs/xhyP1vC0+AkabZkRzlEG
AjsJ5g7vOWH21o10fO0H9pd89AMIIkQQj9Ah6CpIZAfHG/L8VC5tuWn+gBLj4FXsrkEJJpzcKP2G
ofX6wezMQHN+9td69PittOtsWUsDUFXN7WxarRMGurf6/dcmR4mSbVrS2XZWBADNdXwn1zm468vA
05wZJS4wv85dtJjQR7UwBek4i7/BhMTSmxkVBBjERYnrW2mHUPXkwoUFSv/ZEa2jBWWUKgxQtICh
Sdv48G4z4nqNF80/OfFs9XEBxqWZO1QsoF+gNh7sykjRmqUXD2VkWAlppPkOyuKvEMpAy8TLUfyG
yoxMz/AaoQz7Uxxv/W+tAP4Dcny0QBsonmIiKV2cOW0eBs9F2bwb4h96oyvLP7Ln3Y/AzS6w+abx
rioW5Lk4oqMJqPcDyh5XdqNsm4UfMHtv/IIsSo1tnyUrzeHtp+GbpXDcSyNawgpO5lvEo9BeqcDU
/d9cIP4f+Ez+ORw+mv3axgDcTfoMmzIMrtCaq7ZX0P1RvHx5evYk9szm8wcn9Gj8adka1y2idF+e
FWQmxyxOBtIlmAfW7i1XhCs/ouL0vC72kFqJ+AZWndALd0ZkQuyilehexZRkTi+/y5VkpwL1QI72
pg3r8SJGiCj13NpHu7c0O5AqNi930birly67VD5esgcZlciLZa37Te/hlUi2J5g0c8XwS2f/aBMK
GnHr6HXazP27PPrIRTwPSEwjPzH3SfMeH6vsgujXrQi79nWVEJ6Xzdn6jgIhapse4knVOi7HCrbo
pyCzWs3qlanEcRY7W9s06Dq5ZjIUSDL6cQwPDCc3zdWjRLKxzF6SST9B2RXr43YE5Tkttt5J3lT2
4cZLfLQZ3eRixesQoqrXIcC3aha6VWuCJp9mQEAivYyTCwgZP0D5qkoyisQ6axOJt6frxzOljXe0
TCBfGJ/WMsBWovNvCZ0/H7Voxj8dfAEQvFhznF7s2jKQ++K6Q/tQfHr50a8AHlFGejp8bHhWjMxb
cvG2NijOceMn9dHLucFObRP4xzQZnZ9oW5XpJwiRxo+1tMx259dRo768/AzX3lAJ7SHH8GZyOeBv
+dj+kPOQv63izPusN7oS3JZAVzWn+7+rcdg4s7W47a5QmvRG39/pUepwIfyhgO7Hly6Lg1diljIM
1vwm4Pna1ChRXReGML2CT244WfBKQu49DVNUa7UT/2P6t0StjFEkii9WEP2WSIsfqJkkZ72ZUUOa
roYzJFz925FSuhlx9V8Qargx788nVSdQjtbluA6pb5oRrP1dv8hFnuht0hoOFIN6xMZX6x1UKFyH
4QRYlJ6VibJRHGa7UAqCI0WvdbpzVAwcrEM3E/FmhB4qlbSXrKPTzdlJ7+GVyIYsQ90IQToc4XuI
dqWD6tga6UUV7MYn676dSKWZz+AQB+Hp103+ql4dqbd2/P2rP4qqDp7wZGVGECZpm74Wy2betwbC
tXoTo8RsSddtqxs/CMehdLETwEU+GtB21xtdCdm0dCXK70j2iqH+7ddFffRRUdZ8dPvpxNjZBBXF
6Jn2KkheYz6Pdk1dpeHLj34lqP4YbTyadtFiHz9GG/WuxoNQ5aAYMSAuAEe8QVp91pwgJXRpsm0z
1ANu9K6wL9OECGaN7IbWWQ5ns6czNGaQSIOsDkIvy1AaHoIYjRO7utGEuTJDnrIZWz4CzEMURSGm
6+ixIEyC0gwgysnGQNua9ar/OOY+fYl4s+0pgRKEKnDlwVlPMDXXTWqeEroYdrKdt+m+ZeVoWw4z
KtARMlsvr6E9iP57YcIg5umjp1U2ITlJbwHBkPlbh8zWZUvE8F5vdCV0vQ0+RpqJKJxRnT/AJP7a
r4Ol+ehK5NaNRMx9Y/DFSGzEF6MvTmb81HtwJXB3Hz0OCLsi5IZThxBx8tqoQUjobVSestkGaz2g
jW1HoWNWv8y1vS8auvl6j67E64AwiCvSNEADL8tf9x1mcQcztcAma42vouFaESOX3K5G2OaL/BKl
TvCjyPNbF/gr61FFw1WOMwdL4gbhBlz/dUGl7JKMtuYe6yqBWvrrvC4L2yDCp919mTsGepeYJr88
M3tEPhNLrhKpdoUQo4X2SyiWUpxWkCEkZdR17pq8nE9FkrtafXdHhcTZeVIBuej2bQWybYTW7Lyl
6d3Lb3HtCygxmy5MN2KIRlg09hIOufdXOd68lV6bIiVm7cbPjAzgNovHHL77w4q8rD2tYkCnGo7G
a9kuqIDpvYgSwxmSo9M8plFYtFZ8xOlwOnngXzS/gRLCbjCtDiQI3sTr7OXACaL61Vp+pHfWd5Uo
RtHfDlYP+E6VCfMecav0F0WJWO8Kp8Lg1or85qCPFDrSxbTcrI/RtOiViB0VBefh6psHJa0sVATb
czpa6Qnn7VVveaoGmALZ6CJzEiNED1acsj5AKa8YhFZ3lbd/uh0i79iKCWQZ9U/RvotQYz10dR1r
lbcdqWy2JQ43jd/SPNqsOJqQ7KkKlJM2q4K5hX9Bprc0VUhWDOE+8SLWjjXZ0VEk8Xy/4CV6Y2Xu
ufKZLCeVEEa5tw42aLthOqRbySWxtIdXA5KmPZKwCXKNVV8YmCaUeZ7dmLcrKUkqkTwEhhyqdDbC
xJ4GFCWn+QLWa/7r5Txx7YWUSBZDKjYHandoYOn6u95W+anpXeuDyWHOPE4WJjVmUSzfXv61P5IE
z82fEtmtH5FgN/b+2mxd1LwSgRQwIKEqet+YbfneckuKUV3QS+t1gm41qt3zZgd36HRvXws8NLBk
KrcCd7S8Mqe/YmxZhlPhJjjkgaNwZ71tXkUadv1KiS92jLAcYufvbshBSJreUH95eRqufFIVOhZY
6Gta9cIpxUQTdcU47IITix5d1lGBY05TcCB3kJguh+l34GT/zm3eaE6MkiKEj8waqhFcdvH8u5hz
F9/bmEBojq6kiLY0/T4GhhviWPbOLYwPUVrp1ZzRl3ma3Hp0j+bVQ+KrmK1fceF+llH7W+9zKklh
xrCjFH7OiSQawUhOxXq/tI1e050qztMHhx6aLhi7ctG1+l+pnX3K3O7Gme3aOlSCf807eoFQ7NGF
q9MHfK5mRKCFqXe7VS2768nz3cis2GfT2vkqPCN4TwHGDbUmXcWFRcM6zLUng7CKh+5QWkt3SLpN
j9foqLiwZR06STc8CBu3+xePsL+xGNSbFhUKRsIr+qoBgGJxyfpaWZV7seNRc/tTEVJ+gmsLDKbd
uspPP6dJ1H9t08jTOyGoEKks6mlm2QhvF747vKFeV+O/Xoiz3idVQjTAaxzoceSHZlfJj9vQ1e8Q
AGk0F4wSpTak8RlBXi77Qz0m6NklxZuhMSu9thAo/KdxWmKHlJcTWSB23TXslmZ56xZOfWNu7H2H
fGbnVDFS6URHdI4LcFfLUP7ywCIUb7axFn8nxto3WMOs722zOYODKH9EUzDducWWVmc7iVYDPVMk
BUJYPr9SdIG6s+sgU48aPf6x4PSr8ohv0zictq2Tn9K+950bT30lwQhlu8+Q4B6bpUSgW0jqurUR
4PDp9kuld5RX4VbLYoxlnnpsddiq3dGLlhhD4jmitR5VaFUh2hjl6skPYxyOcaON30Zjoll7UrFU
OSq8m1ytKPR2R8O6AeJUyq2503t0ZZ/OJwvxX6zvwmHFby62IgwjU6knS+bYyj49DV6GHrfErGFZ
mrduk/gfE7Gtf+k9u5oGMqvyombk2a3VPqQx1nNoXuqBMBwV/+r5sUjLhfS724D/MNN4uLObJPqo
9+xKEhidejZczNxDtKm+RHaLdduwFie9wZXtusEaEasFTgKZaeKaNrof58jRQ8Y5f/LOo3p67xrY
kq2c7AxoAXceijtvlm2Un7UeXcV/iSmxbTPjZBeg2RiWsIsOTRPdwt3t6+6Z3Kiiv5ZtMnDHGMFA
RtPwVaBp98PeRuNV2xmtHmHCUbFfRlpvbj8Hfrggu3vfSPw0ayn1JCBwWH+6eWAcuFZ1Jf0wHd2/
Hav47pV6JE9HxXzN/KfB9IiD7+Z6r+JiKO6x3zD1rtuWEqw+xILWzTnkNeVs3G2LHe8G0KbQ4/Cg
lvt0YmbEpwfPwJm8gvF2wsnkNXSJW3DTa4CCP0yzR4t+xBESYdScs7XZFWfskxYCVi44M1bW5s5h
IQxnPHZGko+IUBdFdZa29GYkRnGgOuiFhhLVSK5wJ+5wbpqNwDzTtKkwtk41u8IqJswY3c6KjM0P
qb50P+Zh3S7mNq16FwgVDFYu1pJ6PsvWMYp7N2jEqcUx6qg1MSoEbJ0Mu3RyavmYRfcQ2+1PKNtn
moPv9ZBHX97AJgJhbuqjTom79ehBJF7cJrqhinXl3KPqsG21u1ld1HPGb+OF5mppnxM3/aI3L8ru
C/8Bmrw9eOE0l31+xCe+yEASlH2ntyJNJabjeVqRHR/9ENMTNGj7pPwrKfPhk97jKxHdGNBINxt3
Fel3yQWISxKOq+j0biimsgFTiVviHE3wcE7q9A6z1+KM+9Qt0aZr31WJVey6cTF1+a6y6/LQ7RtI
PNAhbxQXr42unJb7Cu1flHiZd89/vwQ48VWuqSfpIlTcVwlYBp/U1gvbqM++Au8WH+axabQO4kIF
fnUCaYImc13w3Vv6ARec6Hsg8KnQWTJCxX3Z5mjOjZmwO+LMXCOisUzf3TLl3Kw3vrL7mr3gcuUI
N/TnZYzPKXfQ+IiwaPyX3vhKxIoosTwHB44Qt2f5vXCs7hOuyvEHvdGVcB3ioXUGO+Wawq700fYK
/30yNZtWuIpACdfac4IUg1Uca+26PWRz3x/iCecfvWdXwtXF50JaS+KFNTrU56BcjddlE3Xv9UZX
whXbZZFnieOFO6L+1MaGOG1GbmmueSVcp4r02+/7UyPFqXRRdrKlueotSRXNhTvAUmT4OgMIwQIP
21I7wRy8x1ZQa2pUNNcUj/lmNvvmmjVf1qb9HpTi58tDP38aF76ytebR7kCRb1E4dGn9FZXhLQuD
3CysMOgSvVMt6idP929c5YvZyKgVzViaY8tRxgcnQ+fy5Vd4PhMLFdNFZa4DKOl6YWyKnKtWUJk9
tptZNGkdP4SvxKxnRLhB4VUftthiHaakDPtA8yqHJc3TuXEWUc3j6vnh4PhZfkJ72xXIVPuYbehN
j/30BzDB8ouh8zn2eRN6+42J+3gwlpqTr0RtLoCH+DEZp0HF9Dj6+Td7Nm7Jwl/7skrQ9mLEr2Th
tL3OFnYqDYg9JFS1CkZYET6dlzYfUAXAUCocNqPEqchwT/HW3SQR+wzz32uuUAFdSLe6RYlJd5ji
nhZfenxZh4fedpd3ht/k0YNv4buAun/7JV4n7Lmztc8wIzJK81vQ0G2yRjEMn1HktL7FM6rll8jx
m/sM/NyvJcKHCUA7rmsvL5ErSUBFaZRzZmzYrbFtzMX0WWKJgsVn2uKKa22L8e3lH7nyMVXoWVuO
Yiq3xQ+rGorgiVbGmhzjLoqE3kJX4WcYeHGjnTmrLtXUf7ZXWf1whkkP7S1U+JmPUUsZxzZh1CZv
W7n0MGi2H3pToySYfl0Nt+krP7RHud1JL/W+9gj0aN37hKdkGN9itzbBsoQJFD5EGas197AnbECZ
6D2+kmGogthFg2hKuKGD8V2CAvrmV2L6rDe6kmGKDHFxtOS49i9b+nPKyvy+j3w9gJLwlBQToZcC
AD6h1hXl8YDLIZDgA8YA0tdLkCoIbbW9bglqdiejhLafis5G3hmba63JUUFocesFeTSC56xzjOPp
TzcoYegNrZwMAgQPRs+sZBi1TYlrbfuAd4Ort2RUAJpIqiWeIkOGUJRnGg5W+6mXW3tjyewp/Jnc
6yrxVPQb7mPJ7IWY2Mr7GeuZf+2h682jkPVdBU8Db8qPyWhFaOSUerVq4SphBi8eTe+tlaFvzBuu
xo6/HOZlnvVaVpgGPd2v1txxt05kklp4zunDN1f5fSys0jzrfW8lzlBuB5nhM2km9ZWjEDigCqPR
614LFSXWOq2z2DvUSpi1e0jm+ldnLbfEpvbv+sz3VkFiBaZpa18zuOOg4n5YxnxxDmXrOVpFHKHi
xLaxwyhjgTWQeX7zDsHA7SAbe/5ba+JVnJhPG9WZfN8N+xoT3gT7ICvpE707mwoTKzdug3PmYdC9
rlaIvmIRDmiLaY6+HygeFebcNS2aznfcEC3sBjNx8U+UB7f0uq59VSWK00G0tRgsJxzLoj2XRQzW
TUx6t00VG9YstbMOiOGEch3fRsJsDn2T3EIk/ekzPLcglVitWk7cCdba4dQ4RX2h6Tk8DC6GHAd7
a9q/0HMahoNMnKY5pHZuRAffTbvxtHdAsAGvmrw94DpdNwfPW7Y3GDVUxmFrjOhdiX3cfMgnP0u0
6lhCKmFfUDEojXajQOkCW8syBGG5D+oRJIVUtlcJ/h/sF/7w7dzdse19yZ1e78FV2Be81GDaJJVV
LNvtMEjaMSwreaus+qfF+MwnVGFfrlm1q7NxJpsE9kFnf83L+Dsibn189BEObQ+YbFvvUzNvYxjV
Mk4eprTidtvvZmOHQcajeXatER9wAzz1cpq8dv5o24M5nPO5lTNGgPEyn7ttXX6a3MtPho2z9Mix
72BVRvnDq0qz00IlCrV9jYk05Xlc4MI5SHB6Ly3ECg+V6Jx/X85g+z3+mbmy9/8/SgPYb1cJBoxu
uCGeaGBHnvje0dm24B/Xq51PKz2NLy//0pWcoDaznTFDkzHpZDjlVXbn4nT9dzBYeObqDa+kHMQU
PU47NrVFwx3vJTL71Ok0iexC7WZXftPjnGmzg88s1GM+WPVbfzS5fWo9vYol7DDrDECGcqiqPVxb
lyU51LbUrLs6ykdOaxZQkOHXXnfjL4ugPlCS0uMlCUfZSPK9phtvrgzdOIoP5RZ/DCz/l960KB+1
8AZhBh0VlsmX/asKYX1C0vT1TuCq/hy1Ytvyus5FTy0Z3tmDIX8vuMh813t2ZSORKfbzm/T4pJNj
/5xznvsUAxS7RZG5muaU9A8NdSypP7g0nL3itcjn6Xte2F1+rpIoCQ4WcNpPQMD9t+VSrM4rihjV
8LWUFcKrC9z3j8VmV28z12+6E7WL+X3ZxYl52tYce+ckXn3jSM+xp1FrjvNbLCfldpyiqc5ONA7q
6jR0yAbdWP5/2qTPpSFlskAXpy6uV5I0l3mAkd14+53UtuMcwOqs3n28xQV2x4iFfaEztL0GBlPD
U0utUg8TK1QUJeyuOHUiqNq2aeAgzjIeyIV6K00FUS5xtAESs70wF52xHayiHK2jlaSa/h9CxVHW
YgpA9NJZ6QfHCbFxn8+Z33l3WktZhVIG+RTj8WHKcPOR8CuRH37AxDLT68zzlE/3oBUZQA5de5XD
zOJfc9NR4qT/YeqpVAgVTenFYzdM8yI5IjnegR2cak2ZtJqTo+SoBmx5urqDG0YJh168KePqe9JE
uVaLW6h6c6s30nzuB+a+jNt7kcjh6LlDpXe8UMGUDbY75jL0JO9ipalIy+yhbjXJk0LFUuJQVnAU
8h1ujgPwDvREDzi8xKeXV+W+wTyTM1TQo9/jWzJULBunNzvnuCQVisk2zOf4IZej+/vlX9k/4zO/
8h/o4zpsbT/Tzx3tdvq4TEkiUIi2klv94isFDxX8iEqk3IqcbaLrvB9dvRQoh5q1uR43mIPHNUrk
v55Z1z9zSQUT2jjHM70XU7aPws8EZ8lVhk3W/8yi4EdXaoowChXkNhpW4fvNLENQsNE7RJurkJa+
qRdxKsgtcJySMyvHmW20kte+E1uXMZH5WWteVJBb0pfLVFWWCP0xmN7OSdZ9DPwo+/Ly6FcWrQpv
E46brVWcCkAlTbEekyStlxO8keF7i5D3olcAVGFuiFGNSVDHvAMHy0PUph+drZF6C0cFuhVOLLcs
nkQYZXV0jrN0vViNo7nXqEC3qIgWa7QqJ4zczLorJ7OGUGlqJmsV5tagUF0bReGEw9SX7WHZjO4y
WbluO1kFurlUiwcjZvwmMLo3qzRBg+M0d+OYdCUXqcJmqAn1VhJnTmh0kwsgyfm33z1IX16Z1wZX
7vs8OcoyHRvNnG7ZKytP04PoavdGy24vPT+TRlUE21TjcV9NlKTNvi63Y1fnvXtEx2hFG8z2G+eu
t8fuWzLZw8+XX+daIUeFtUURLmib5Qsg+xZVgHTtZX9YYYD83ktTb8baL/P9vjIU4521RG6ToYNJ
gfAkIlP0h40ak3XuZWVPh62q8/qv0W/LV3mUmcWB06I3P8Cmox3+8uNeyQuqUlqSJdvudijCubKG
5eACu/lsAkn42bSxnlq4UNFyfeFtQWnOZAXcyU+t1TtHo6qWG9vxlfWjCqbZmWPUm9xEuM32dOnE
WH6Q0DP1cr6KlStm30M5yLRDtE7aEzrzw0PVdqneMUgVSpsbEXdt7TD6VGwHUdjpG2FoAu2FipUT
I8gh16tEiJaKuBd5YH/wt+AW38a9ElnKPj5l9Es6tLXDqglKajdV3nyttq7ID1BjxvrkmG6v520l
VNG0HuWUfiyFFbZbzdLHCrz86U9i1VpCtoqdc+MhypbIs0M/QVfs7CQSJ7pmKPpbMuTPr1Fbhc/l
ZU3e31fRHATZBVOB6JQArdB8fKXtVo5m68W9MOkX+v4xcVzvxMfQQ9Lawf79H1fq0q6inold/Jx4
w3mNTHkqylavA28He156NHrRL3Hv0oQPJdv7kRYYkpylo9XGtlVH0cIovH7DsjYUdV59z7DrO3iR
qD+/nDqvfVTx9NFXP8mdsjat0O2y6TNV++xNvpS3nKGeP5/bgf109KnyqYfUvRXGTQtefWn76rMX
O9HfqGO0xmHojWg8GH1sfjKTdprCGGVTLYytHSiRnQpbrtk0W8AlZ7odKIAeaRoP93rTpuz3s3RK
Z84GK3SGOgvbQt5Be9M7Z9kqrG4dYt8vlsYK826cPzlpJu8mWw5nrUdXQXVd7dmBV/LoReyl/5i1
tZawuxFp0BteieNNOtWCAwi7ASX/L0PWj9BTbfuH3uhKHCejPzWcQMwQN+TirqRmQNMw1xOQt1VE
nWB7tzzXN8M+BYx5wMa3x1dyk5oZVAXUFauPopU1muFcWNHJW5IZlZVAD9Jhq4g6T3ZxD3rJCoEB
pD+bxJX0bXQLTbavxDI2VrKe6shCWm9pH2Y8k8LeykytSo2tKqV5MuMWWs1maNerfb+sNeobW55O
yY1l+fxGb/tKwHpGETdpSZ5LS1QrD6YRFMthMoA2Hbqsz75TonUXvQhTEXaJ0xsxklFsZatY7xHE
WN/G7XQLNPU8wM5WAXZbmlkYSBlmyAF9mV8LO/PeuZuzoqsv5BQfo9Gr2rMJC8U+tX8Oq1qhp+LY
8qnMp6aqzDDFK++tKbb49TAm3Z3e6Epgb543+WaM9jpiavG7usd6oFjXWW91qSC2MS1j5MJSlN29
sTu3MvmJ8952Y2ld2UJVW1HZtog+bwRG5EzTr37dyk9yKG6ZNVwbXdmg28oXvV3GdtiVjnnAMbA+
Bm51C0dlW3/K6P+9XNqqr6hBZ71EvtUOEww5O+AAU73Kw/9QdGXLcepQ8ItUhQRieWWZzfZ4jbcX
KolvAAkJEAghvv72vKQqqXI8A9JZ+vTphvCT6G0OmpWbqq2BIcs58NDSLfgm1+1GMiF96XcW768W
gszg1kJx7Cft93DJu8gDfeAuyVjhjVZrVU86rnNY0Xag+fE97u73bLBdDlJ9wstsmeqgmBOsOhWA
62xWxFOaWDjHTZ0o0kUyXzSbCNxxFmJYCjHMgz/ycA3tKWtQjlXWcZvmHA55FjrEVg8HHyqwVbzf
A3PBTupq7kw/j7aQAuOcJ9PAifvEO0ACVWt3mJ9JFvM474hg7M7uLeRs22bdW4wsJ2mfOjiLfAQo
85bv0cKZGv8xX9uCWUe2Qok9kH/DNdq3YlZrt+YKAoPdS9bNQZcHnsbRUaL/dbkD2+ULdFYIOcXL
1Id5HcjFXxK/44DCrw77Ka+1ppAik8veTSeekKC+C0eys0JhirM/cBiqidIHu69/az3eaBOI8RvL
N5mlGWyTpJG/IQov/8OLS+sqC5mhfyirl/oapn2MpMbFJvOJLITmKggihNl6nvqLXQAFFhuUnIMT
9PfD6UyhGTrgIwYmLWiyKI06J6a/4cYY+YLA5jApREPoC+Mkyp4UvKfOcIQ0/OShit7APzDc6ved
RcH6YBgTmMoCDuz4JSSzrYtuaIKohN+Q/ulGJ3TVkFFkEBnr6HKdJfi/ReCzVVYLionHxkmYf9Fl
D/1p3/d0zaWr66WCXJnZD0szsU8q23i6NC6C1hqbJ3Xdxrp9xyfsloLpSdVv3WLT765dfnNUpb8l
gQBSOY0eN2r0zLzpwfoXtfTRu/PzIirmI7BVbCjUkI+9INByppCJy3sVs9ImMXnOoDd76he0E0A5
sskU08L8CwOZhJ3qbgFkMvPY8VPfas1KajhgIUiSdXPetb7DINkP8XiKqWkf4Abd67cIes1ZlU3t
8gGypOpK72OxfIpwrLtD6BLtD1NKU/YiarWywzaKWhwkBpk4tHPg9EvKGk7PIaytNtgn9mYutzQN
QKznZOvKCMvTJFfzNosqS0PjT4NZtv4cxhxHEme36SBEvdA6K1LEd8zSifRj3rcJYMpJzLCa2pZM
TEUXjTQCE6R3rCRo/a/tbuf0xelJXKY0zeSPNytLDkOiAnEXtXAcQT3Yzph8mfifAJL4h00xf6Rj
qLYq2fF2T6lV9qGJfIz3uW9iqoyPxvV53SNmvzjHoymkAYcX3ojG+nvtGfmyidyhCAFp+fgRls6d
ygdoWg25cuMQ4NND2uLaLrDMLLnDPT9kqdXuoTdLFpR4mXVa0blNfupB9/bLo+WtS1Dd0uRAMzPe
J5kFGAlqBPmNDQgaF22z9YC1um7MSjbSTFYBadd72D1h9ksUDADu1GBk9ngz9FUmN2N4c89sJqxP
+MjMrxyPsC2jNOgJpE5BM73zdvd9scbbBp0pSsI/1uCKY0lnukWTgcZtdZNznA6uxZN/rvfORacQ
nrjzXRyN760klepW/ztoJrwXDWVQV6YNrANEHvPhJrs5uISlVWRJBP9FvcXqAgXmRuKVpVgJstDX
2O5TSynGPzVb94cJhth/0i21y10HXvn6ISzT9kGoTmznnlDu5lt2SDqaR4M2wIHTFozSYK97VWzJ
sqoiXur4I+VALSsSKPMT1NKVlgD6wPu/cWOWSvd1Vm7dshwTNsK4fYFAfbwP3zcOQS5sOBWtkf/a
ABTBHD4LoP2n/LOGyN4h3LD0qbGQVXbrih4yHbMiULYrvFxNjnaMPwOnIKV24DVvWWz/+IVrCJ64
DwP/MpYnuMxXR9OpgASVLhuMZYu+dSgHU8IrHJm2waOIWvTZKmnuREtWV1gTk0fYlIIfPac7Hqsb
sPadz0HUQjoIHIIcHHZ7MtQVDRxxkQJMUyXGhiWM234hg7WXzQysCCCr2ORNkz3sm16aHJ4XtOQY
166QmSOvzra/WUTr37ATYs9xH8NifSVjPgRIN61jiOhB2xWRmv3LNC/zF1yb7N0oWPDZj+38FSZj
XZiu24sgSoYXYxS+YE+yU0i3T70lLxa2o7lKjCqiuI1LSMGwHIeSXXqQo8DD3xKoCAvxC+oNySNd
h2+iOmC2XsHCQTj3silsAMQZmcu2hhjLNNaYTi3ZSa7AQnkPzkEY1s+D6J/DXm5F2kTLkQzL+9Tt
39wErNqwBnjUEJjMiVzmSywITviouv/IUvNc6uZZxNFvs8SPcKK6y7J4OZhNP+77li35vgbdX6jh
sL3iVma/RBY1gIkgJLOva8XVlJ76GU7LYsTAJpymvtjdrv7DzY5psUvzdxh2iKQFqbqgODFV35r7
wKdIVvCp+IrgGPtd2/Ecsu2xV2YraB9E19j1xynanyVWDM5IFMF9Erf7YeXM5IFN3Yvd/PplpPS5
IEta4I7ZhzrEc2pRfeS6k/VhiNHJBK1NChQb7UetvH/RmHNfEoLj20Ekupzqoc+DBpLf62r8cRnZ
997EeGiuzXnWz/kQqoMfIAUUQl3xGI6hv1KShdhtqucmBx9vKRpG2Tc0leyf1oZ/IJoVFmCrzMdg
TD5AdhSnmRIorcCZ/tTCPjUPk2g/xX4cZZ5EkI3GRcPjWdhX22VwHIHnAg7d3D0mtfBJnmZp8yUb
JLQlnpe8HbXJKpyRKm0GU7aqZdclaMXvaJqnhz0mrFxVcIiSZrpGDMXksvQXjkKtoLEcqyAWAXy5
FEoktkYfM6bcJ6PbLe8ndUZrzO9r565dS95ky6ITLk9FG55U3i1drmq65xsPWCGn9mKW+q1u5FqE
8GkvJN3mvIdJIcYUoru4IEDktuFnpO3vEBo2xQjeYZ87uk0VhgbLbyxzqnJISdfk1nXzKZGItMSn
wRVqY8ljSNsIiWJ3Hzuo7uXaDjPMccIsX7rGjMXurROFZ2z+rwPxoisDOw9d4fqkLeE0ofMFWoCI
LZp/N9GWNscNI7Me1JwmjI7ckmUqDCX9iZl0LXxbb3lIOc83lAUF29dv9JJLBJIRTeN8wDZ6D+4L
Sw1sW7Y7LuZIl0pavRfZmoiCGYREutHmYmHItF2xL9zlYCXGZQCX0NLeCJzQJGPYFgwvXU3boxtq
U7S6+4bokswhetJAxzCh5ZbY8G2CeFnReXgM4ZewZD+NYc0sdPWj6JAZOd1xZa+rz351e3+dlLpY
2B2d4qxbxDuWTbN71IPR8KwhkIEkl7rlEx7MzhfBFiqL2zKCGbq657GRXpS0npAceDhm0ORNBa0U
MLXuft3n7KAXQx96oXmbw5woTovQbdGQR0Rn6DSyEPWFQqzJuwU6xwaP4r6GpdZnYzZaTKj8X3iW
ijx0AbnXe1q1XXKHAmh6IKGa2zxaZ1e1Qfppm/ky9AtcLXoUaRK13yNE56NqIv44zko9QuvhawlB
XM5GleXzuidTjr3PtFgDieZFd1GR8GTG0eAzqqQguGRNMtHTHimS5NMWDBd0J0yBS8v9vw5qM8et
VnoqpfFNBZ+cKSdM+/CwyrBD8YqlziJNG3noomgsrIyuE2ZoOWnaPk/YJA8mmZJ3hqkg/KxgOjpB
VSvv6wg/hU43773Gs1PjEpzbrpvLGhnUFgGX+8kwnFOoUoYcK3hK/9eHnWFFR5vhpd4FEBKOHiwf
10xlZb1BSeBseCKfdrnZKrNbXfYaQnaT74avIVL2fnSphVuUbGDnsI+lput8ML1AEYQ1ggMFavdL
s3E+IWroKptHXUnk64q0W/ciaUafKWoKlIqe6IIkSXbutkH9gtk4mGowz4XtaT92Zxst5gk92voQ
UYq8mO6pXuCCqsMikise8dql0etqluk/t0C0dZIDOzEZ9kFe6zE5dyjE76EgGxbdNgUvs3LyGEqK
DRmLg09BxoRO+ThN+bxxmlOIMZq80+PwE1C0tNm+vvEt46UwYgSmo/sLyJsCa6u6ee9raHtivW9o
g8omlMR5LKT4OzdueMUcUt0bt6I6Tub5whI94Ig17ZJnKSXnbA/b0omNXMJ6EWdNh6QCRJvKJ+Mm
KyqpkzhBxE42EIGgn1b7qGlLiNPW746LIc1xLZevzLdwhI1SOjyAm9L9cvUSfPKwwbNrTa/fw3Cm
aKSJISj+Y4oxKes/Yq1NuWa36npWfbzniV7ic9DM8d20NuM3bzDpR5+DugldZVrVGQS6ZgURegJ5
vfvRa76c6tnqnGmhlocthERqDn0pUizpssqiXciO7CRUjX4npgmGADX6p3DL0L+4eb1sXqdXoAH0
980TJ4fz5YTD3EgHXyHTXNaNDjw3OjbvSDrpWMTxDI4lhDKbJNcZFhOVW4bjhtXQM0Jc+iraRH7Q
njm4OZCHegYLPzfRDjv6jSIC1qNLSjlniJjRtOkDUrEbC9HZKwFxskQRnv2HtdtpqHAqZ3GVJsTi
1G2hqXATAAOw1BOkXJZdcU7+YKfTwUs+exq9xbn1Yqt4bLMhF35EhGuTXbzBTfBuV3DwbJbhw4YA
EfJtDQINwTAxhhWNJHumSTiuX2vP9XaAAXKEfTZJ4Q807IVzXfC09QqROGZTZ0vpAo5FJbew7zEz
/tORZpW5H4aMILDVMFt0XYPOpCbNW8s7DxgkJCDir2NDDmkYZ3s+73y+tmxubenSCN0g8BAe5EkD
ZeJ8BQB0iDyBMTw4aON7Pe1zmYgarjAcnIM7z3qUMSzkPwMKkWLsa121iCxXuTKJ9zOHsFmraZOc
0qj2lxobhu8rxktVG0brHTftOyhI6d3YAjCSiAk59sfkDnU5ADkQu5nKAUrd5yhxEo+oY81JDbI5
Io+Ih3VXSxkzr8s5aqKDCFSMZa0gavLaEVstyujrhClTgSJZvpuYjQeDvxeAX0Tp4Md7S4YGKEPA
1Ddg0vUbjENzjCfVlOHsVOURMItwXJozMDa0dx44KqAXMIJHfxOR4+ZZQAqiTNpYvnb1OMkc3Pl2
LNpgfF9hpZCH67oPObRb4wN8+vbDJBGRVzqPpaVxWCmI9Z5Xa1m+IKI88tS2OajDOOFz70QOOcRQ
lhRBtpxZTc91ZPg/kEf5CYVSdpYjGkf8h8+RxEeCkL0pUQHyitruHX0rOxhpk+c4SR8TPTYfZNef
NhIYwPSy5CqeoR7V12+wGxNnCEX1S95vcEnNBfSLUfZFXYE9DDQ7UUDTu3YJRSESWJ8NzCEKOoiX
ArnTD5B/UTlLxFosFmzHTXYea+RW/lk5HYoZ5gB3hC3sIElUH2KBlY9pqcevZhYoqDfYt3Sk4eVO
W1tB3XF+1mrmTyNy8C/4DEL3awrdaWIAKnZXnxLTdldhWoUldSg3bf36tkc0yCNQzRDDo/7Swdn+
Y5y6SqP4vFVjMt+7Oa6oRse+jMkvRH9Zom3iaLa6535MTAHv5LbaWvoTx018XDSOSMemk9hYlrMQ
JRjd+7WCvuq/Heqzv1M0FZc4gn1aJGWfjzzQFaYJ5pGa5Cgk3wqTqC8/kfVGvp4OnLKw6Afe5cR6
V/UiXMt6wdcKROiPQObpWWb+yaPkOpq5RdANh7skiv565exx6NLHIHH4Bs34ZDt+TSI0io6vgI1i
8tVkPDhGmQCqCo3A6zrFCsAIIO5cmuZYE4YtnNRiIQdLrG9Oh1ca3gooLmgB+WZVgab0GZMOJWUq
v8M1XQq6JH86Mawlg5v4NQqkwy2Z51zMu/3soSVWJR4rWJ1khfMDLxxWkI5ea1k0A2Rt2y2FlGi4
9w+oT/BOkRzgRL8HqgIMgKpr4OgloAmIl7MQKPwHzaH2W1oog8WzEbLVN1yU5oMy7EOQYLoELu1K
GAjqHPWDB2lFfJmpAdK0SV7NOnocV4myVOg3uo0f2ZAMqBgmUawN60EKbPRhNb2ptKy/+0CCVRxH
1QqpyWvD4NVIVvps4DvzXEexrdp1RQXXSpHrHj5toUkPpNmyEo706ambepq3VHyJeuSHJHZbWPCs
Jh8xXgKg6rV9g3rw2eJ15xkBBxhHPj7QqEY8GAdVzKybDpAnf0kx955Fo/K9Xb1GDu/Ti4Vp2lOQ
yazodYCQxFesQG3tMJ1nGMjfTdnEq5Y3aI8GA6U1N2NuWFM2F1xO9l4Qacc8hvzPJ6qdb9Ss8jKH
wl/H0JIiJt7fYd2pfaLTNCP/LTu+HJDiweTE8fAKkFU+2Cb8MC7tH5ewSbYbVqy3zwmEgMIxXeOD
y/AK0TeXr6DC5KB6rN+b6LAAk4gJj2rBLo9zAKtnJVx4UXWGvLyCrUwAebXJE29gMnDcIDiBNerF
CgEUvF6fw3afh8Mm5Mx+mm43BRnSkF00d5YVoga2l9cMtU4edzQbrsp1rr2PyMxydH+qxJs1uILI
ufL7ZkPSnpcwgcswlMo1fV2DTPzxtV6Tjyi7lRe563l6HTT1Zy+SZkWZggT4vah+ZRfg6GtSYCfp
doHB+jwQ2Knu2F62SYRadgjGMqIr2tEbHPceDzYxJfJXBAoeJ/y+pYERr3WS9PolhFLkdtiaZqyf
4CE8Hi0R6JHDWaLVtGqdwodu5+ZSp2Bd4yLwpyCwgc0zjIra5w27iBpInVMPUxQZe/SMLqacJzM0
l6Dbl/FVBxZ5tpfemuOMDQyRy41t9ddcR9RUgEAxX+mX6ReYLgwdza3KyjdBYbU2oRIYnoOZcaw4
YjHvESpP0OjMMdNxhyQB2PozLzB+v9s6Mu9l42F8nLdkt+s/KnckYdyR2B3SrjO/5ixrTrbuhxcZ
DvtwlyazeGyQlXAxYt5O54WY7s0ODZr/KPPRW6pU/GqYG/Zjs96qi6ZLoO2L2whMdIonB2NcaMtH
6Oi2LHpS8UIfxU17/mDiegD8vmyDh2AfiPbnpI2EfEDunuSJjZAxPivW0RPOF7KXXkFFEp1aH3vg
BX8Huoh77CWOmGj1FJsLsGhPU3i0egnnA/RLbW5jzQQsHnohSjXwWp9CRAuApCCLn/Br+atDJxOe
LYRdwyOJ4+GJ8RlaMoOtPTbdb9LFiFD19AMp2OVNYD/sxWyKbWUz4g1hyG/Mz8JtQEq03Yw8wXc9
OSlJE2BEQ8RfTdRo8c/pAQIoKB1hpFNDEm3Oazz6vqgTF8K5dsMMYhKqcajUxvqzs4NuHyRMgKMy
M92Ea9ISo+80keKSTZO87yEEGVSwURltDhuwOn5K4nkt+mAZw+tIIrOUvtXZWIyk/Qkx9JBFSGsx
VrBlb18yHodYl56kP6GRZTS3nAHwsSaDiH6P5JZjViP/NZRhKtJmoyuBa++urJ3c/llvkldsQTJ/
EBjGXThte/JPUeDHVZvNBlvSneiOCTaxLxJd7nRjMqXvgcas8d53i3fFGG50+Tv4LmZNngrhzJXY
fSDneI+D8FnynbeV05DLOyg1sgtidbJexgYidHlGndGFh1glL7Y4TJ7wMrjErCWYUIj0KVZxoaKR
mlIJ/gLjGSMR6FoKhIHuEeA1tgwnG0+rLiRqMTCTJld34m6J6jj4CYApx4fB2ya9CW9CZfUvx9BD
3mF4MoXPhAABKtuF9f2T7neMCDfknmOs48Xfvkd74LtOoPMXBYidwshQFzHszN/BKfUfEIpXD+nq
0oNV+/oLhAQA2DOS951P+DwU2OPrXE50reH1E63sj0bJ+DJiVvY2rlZl574bV7T3NEiCF8PN/EA8
H1WJO9v+h3ewfzqR8uTEY0Ig9ag3XTAio0e7Cf/cb5iztwrdZU6UQCvBVBh2ZyJrYE3A9luFChWA
TamoSN4zOttHFP/hE8ZCtczbTlgBMdA1mz7CcevSwmS7rosYEO6t2GjW+T9Kt5UcQtrB5zRbWPbc
CrsfE3QGcN5usbCkeievccYxQKD7dAgc9yGi5pYC2m8pHYtA8J6cF5rQDmPbaWYSEMsoyYeOV4Z3
N0APFea8Nq3vMU1W9skbmgC1320c/O340H1nAHzvl3pNSJFB/SK6GzXbQO8Hbi2KDRASRooiZe/o
42ZT+V7wt4XE89mjA/bHJBbZezg4tLUQTxrPvtmV+k9AlxO6z9rchr2YCpyCLdjRY/ldohBOefPW
TaHJa0qCttrjmw7yuFKM8VdXz6/Q19p/Z/izzveG2zAPsdj942Ub6OOy4NRWK8rUlxEoBHo12Znc
E4lFb8+3iV4axDCEAJ8CEhsRp0UFres+KHrhsYcN1uDQnfTK/atzTfZHCYnyXTO3vKIObV9p3eNB
1HbT2EjEIPavAmukyyXSwYx5fJBmFWQA0d3xCCOXvqmHc+2w1J9HvR+e0NHvd4bvyZ3rQ4jVwf9E
clb2U1jvxTD29D8sQ/HmwNzYSlg2+F4XHEzyn1bp5S8bRjbdxuvannegqf9NuhZ1RRUg6cNM0cEC
aVbIvcMsA6TaaKMvvZ4AXNNkNGOJefogC53FCBcqJEhNOyb2NZDqLlvzhtTZB4C5prlrJOIH4KiB
NCcQ6iYQPztH0dhPTf/PxmL6I4cdKQDTwO1nnTCyLHgwumfWeZfeI3limkEXhWlg2NEQdezizoQo
/mDc0NqLMVRERUsUPHbmxWN2REUsfo2Y0DGcaFAfj9D4pHs1BP38w4F8/iUqCdVdBgHouvRzC9yY
dBoxHABr0x6DEMrERdZjqF3gztKobDTGYSgj9+6X6iP1e9HrGFx2Vcv0UPfp8INJ/Zrku836IpQp
+7m1H1kBDr5ai3Go3WOwLLUsZo7V0AKDdMT6oF7eYwX+xWHqU6uOtSVIyxGvR4gi7zFAYIJhN6qt
BMukZRM4JSsDJbiw2jQAsArVufraMGbOEV0iTLVnNR5SLh0irdj0FUGY3AWOYKKbrtsf4MbZUNDI
7gAmg3p8he8oTsw0BwSP1K1xcDR0xkK14yRpAMb1c/rWQXuAnxFkQ57TmCygY9NO/EqcDd4NIbb/
m0xgcmAjYd9nwBay1uW+zdj+tmpMH/a5WV1Jp3q58jZb/+zADvbCd9rTw2AcOkS99QsGxI5DAH2H
m0+BJTJK7jcbbGh/gSMdFm39nTP40UdgV4Dtsbcm0pMW/aDvJT6+R1QUuBFtMo6YZvQjyB6TxslA
X75t8JxwBPaVK+pMjT4bOkX/iZSgCZvmaFM52TLKDzrN9I+tOeCAACI3URntan3D8NiFh6CV63q4
ies0JdkTC4ZMqMd3aBk3+7HGzurfZg20zWWcGVatC4q3AkqVun/uaTdjLiE7IH9EAJTAsZYamEw/
gd2LV/EwS9rdj5ECzz2Qce3zmWLP7Dzv47xgPDKhbt9XF05V2ur+HfcjCN7W1LMBzyk1abmh/WYF
Z2wAoQRtxkeqd5qdFhdARapLUdHkNfbyzMvm92hBNSrd+I+OymcH/ArzieAGa+xW9JhZTWqK/Du+
lUsqyNIPKodMQJeAwcNFdKCYQNsC+MXwdw4d26oZJ2HNgeXCHiNwmGRVUbPEQ9mSGI91SfYeRXuy
+78NbUL+0E9o2tB+jst+g6bizV4TwO53mcYUrNhCJpeqbzDwOAa+Hh8dlrN/pXV7EwNZluhLoj2d
DzNYIWs59SMfSosuJPiAVN0yP9PBu+SunVyEvWSAtBE/kKXx6L31FKlfGI9r/MsYp+qHJO0QXDEF
SN3BEyyiDqhIsUCVAxdAYoKskk4/OokyAowTKKNeeo/sUsKlLUKjn4LvUcQNEs1VYRBOMA/pyFJw
0ACbBy8IAmfYk+k16nX0NbDNfoMJ6k6ZHNoEX28fwCVgTK1nR1XUF96r5DaY8yn72wq1hsjwCyq6
HdUentAx7CQ1e74Ee6oqvUuWlsiTt3lEPz3BGHN663SLkTcJ2XQ1pMOHjoeubYEJr/Z9Ig0EC6fN
vPuYhV0JPxOzn9NGjZ9bk0RD0QRbuxd44QilcGKPN5ToirkCWiYglQWrbVDuObgjPSc0CcbHjut0
PXlE8KwiSzfQAhlgfEi1SNM8xm7nD7AYVxcJSnIAAMJM880sKJpLZrdxubdadI9iTzjJnWFofh3C
bYkQpfc75H2cZ45mcclFDMAYdL7sxYGeLgs7JkFXdD1WHfJh2wFfDSFq1UumRQBg2q9qurDZoh1E
64mwm+7j1ufAkKBXOIw42oqSCAuK/dw/RKvv/bGBYKr+XARmeWdMD5FUEvCRfA4kluoqTes1uFlt
rH25Rz2l1xXPAvrcNRNZHqTTsv6yFqIDOu8yiFUhbYi4fYKXSAMuXrMsb5Caos9jGsonmbbuNx4V
ymKOvQF7Tq1vJSqFMf4NEmEImkLMF4/F6HmMgcOlDpCngVzewW1tywvgBck3zRqPyajUG26cJPv9
HK3TvecCk5PYrl01MMm+Dev9a5Aood+pwcTuNGd1BnPKfknMyQWwD/+XWtFjybjGG6vmwOr4rgk0
3R7TLjD/LDf+byqHtQa56daiE4SB5mAHxjYw7QLZl0sSsrIOVKMrAqGZfymNMPKO52gkOXJs8AXW
4I7PqEQM63Jb26aAgWJ08qKGN1ecyGMa8n96c3CRWWMSjLBiJsh34QwtkjyExENYStA8xqd6mVPx
wHCz46rPWPMBP5phekttDfBcw5CRlzKIwjsUX1PwApYMCty89rz95+pxuDYJFjjK3TRIcXrvP4I1
Coei9ZsilTatf01AG1jxJRo0Jk0zCFVFsMFsShbuPCnGuNsRDKawHWDVx7XJnY6BdlKkqDanGI1y
oNHxUJ+XhcivAPPKLbfzJCmQK2chD7OI/8k7k+bGlXNN/5UbZ49zMSSG7Lj2AiQ4ippVUmmD0FSY
h8QM/Pp+eFzdrpLtW+0TvenosBcuSyIJAkh8+Y5qCppYh88ZuRGPia7LKUg7zzo5scofm9pkntdb
GHpTd8MFrd8MITQu+JBXNruVuzBtZ2ufam0cQuyoMNyhcVkY2FzDhIGOoCPf8FZUQMiSK3klmsW2
Dll1Pgp2+PltMWnOjZIZcKNtcX70MF1XqZlArreDt69T9GIkPnWKrwFgNaBMvR15fFtuA8A1Wdku
0/rsxLTVjZuBlG6PDymNNyu0k/u6qUKgi0lrwPT0VtvwyEnKTS5FjlahxjwUQFF7j/EQNTD0rquY
wsj4VHChdv6s1Xr/Ja/PaBKK76LclfFSxhSh1KCSaeslzUYaQ9Ns4l5zk7UFjRAhWbFynnmd09zj
PUBWGqdtc/7e2eHf516s7uaeIvub0La4oz2H4iw/FTju/BglSbl2pEo+GNk6etcsxdff2TGTuufE
7LIBC805YHkA0I+9LAUMbjXxzNAqYLDCxCbyzsuNLyETVwJyaHQW4Gpt5pulc6fLkrL1dNUOZvsy
IoV8DHvLKIA2rG4tKJkUKzUo2iEqM8y6dZaUjCfzVPXwXuweWYRGw3pwtQ68OMrq/nSux063bJOi
lqpvqOYNpNxSHeKy6ac19I6Ad8xroe8MxsZ0bc/aOQF+ydW3uI/d28FhH4oKwSMBvSgXXlazGr78
xcxjubLDVOw1mgHUUWazs5IRfqmgUxUA3IjZuli3XmR+aFk+3S1t3CJlaoxqWfcITz9yMRTVSjk2
jYeWHYOd9csUUk4rtb5F/7q0oChGnlzFaIjPX72Tv2Va1j6HtcuNpA82uiviUI7o28o8aD1n+pa0
TTswdNWEsbRzWJ2yMLfMldYrzVhLipSGjWW6lQqiQauY0ZhXnA3Y1tRukkHmJfv7xa23oz6pCWbV
aiRW/ap0L0OvDZOLOOlYlcyysCcYQ1FH0NNZkVFYOi63FRFIyWXvlbUJhyTMaaNnqex4OJ+n7MLu
I7HqCPeovhQIR6dfWGX/lZz8ky0q7G2DI5JnH0Q9MVwjV38VXtl+/DkZ/yebxawt0zTpEBSdsRTn
KKbhopgq6xeuqz+c5v9Eq/45VBS3PGWac6JvnZBZda9F3KXbTqIC8Kk1i9W6sAQjKbvf+ZV9dP1m
qFw066SgkHQTs7sqAh7tpbufbM35c0azz1GkEIhJ5SK4ZRFBEZ3E+bw20l91dPwL24rzyU3F3G9m
ng1YokpRPKXFqF4n0PLFF52qycIxFEjTnzp1n6NJo1i5WSmtZWuMU3SctZz7TjTm3Z97dftnJ6Ch
WyPxfs2yNWcMmLY16Htdr5I/Z8H4HHwqy0SPTFqrt3Na64HeGeWG8i/jz/l5Piec5o2sdC/ns1eG
LIh7dIRr0sCTxr+w9/+Le/Jzwql2rlds3HHewtW/6vng96q8+XNf+6fbnS2GVdGFumy5Fb+mUga0
SFd/8oL5dK/Xqu9RxZ65v8zJ6eQ0jYDDqP5UCof5Odt0QlBh13q6bGn+S49VpJqNWsSfq6cxPyeb
ZkudJwwY81a1TfLu1E1+1VhV/L0Y4T/fpv8RfVTXf1uS2r/+F/9+q+q5SZDsfPrnX++rgv/+1/lv
/vfv/PwXf91+VJcvxUf7+Zd++hte9/v7rl+6l5/+AbUNOH7TfzTz7Ufb590fr88nPP/m/+kP/+Pj
j1e5n+uPv/z2xgjQnV+Nxav87fuP9u9/+c3iov3PH1/++8/On/8vv/lx3738w+9/vLTdX36T5u+G
KRwhdUHbkmGfL/Px4/wTz/vdtT3ddOBJdUEID4tDifMg/stvpve7ZWJlpOJKNyTzE3/UVv0fP3J+
d/C08B/HA/LTeb3/9bl+OjF/P1H/UfbFdZWUXctx/PO2Z8QSnwxWUViGkCy2eQbHx0Nlg8IkloTr
TjRV7KgSbQ6m0t13tKngcmjmvQy0jPpMP7EKo3tIQPq+aLr9GAswTnZmdccTqJvabOPSRIqGwnbj
mw4bVI413B3OuibNuPGA6+p1rOfy60TRzfOIM+LW0ySLiy+EIfWVYVHMjsa+9u6WEQQPxQgI2UXR
pPahHaboNqpdo2YowbHhg307mJv0zvMjVIjuGoF8fbAHM/qiPDOcAf0RJjEYxqFAlsrdZIh6vnUa
e06ukRwmTD2WyqGHG1fWAfkNablqHaTz6z5vswYxo1feZ1AAN5gPlmtRVuPBQpYMZ5U3qM1V7luL
U55iJB7PgxPNB1sIeWGOZrIDUxhXeT1qCE1bqgaMxKlew74tN5R6DCtFO9E2M+LqRIvTdGQPEQfA
EcTAAAFErh2flFuAoxsdRjj05Uu/tdVk7lBG+T0hAWvax780wol85UEDZEgRd7Nt42vOncT5mida
tcuiSFxM7oRDQzGqd659p9RIu0AY9SvR6wvFo3OzajyJPlrYp9KxprfwzC3k5jxfigylmpt3Mwys
Ju5rz0WSbiv2AmgVhq3laHJdeIN67HLdPih0C8gWx87dn8Hnxq8ZQfdAORMrxWBcEYFqPugQMht3
6WHwqmy5WSzJltAB/gyExryHySttb2smfdRDA7mlqpVViwYiZknUMgqGcLdw/ejqqNJuV2hRtNJo
uWB/5XXrasjEMQbYf3SBltaD0B/REQ/H2cjEacTo8xgOfbnWF/LwidUlCaGpFeJA9DKrIabySvAF
MFTHRDEUzmNaJY4vx1jsXAcEgotSugI5qzvEPtvmESgKfSvIsc04RGSSF46ouDgYZvRKvHdxyfZv
jGZGtrFKgOG9c8+KYLNTI6s5oS7XjhbqkRwou29Q3s5N0a4TNermjroHRNRRCqkD/RLeQqOX9Wax
jZDPG8LtglUo66qfJ3hldLFQFV1uutgB7RT0iaCoEU9gYZwiAvW/AAK56AHyYqh3fRQZF3lj6/eJ
dDSekaU3Bk4HMeSD8QnjtkHs6A4+9gGz22gqNbqVxlZL4y9VdHCyzEExHdvVYQTx3ZSRd5aRGUK7
MSOUAqZJZqFu/XHbjUo/wRB0j5FM61Nitp7GQVa9WtkGPR8uTcVbixidYofwrwyMUaQnrR9jRCZj
ecwHXch1BdMAAcMpIkOXNoYNOYseAMEcd/APsfagG1Z5AoFrOiR1+q2wK5NFSdHME5eCrZhVynHv
2IO9t8La+ObOMryhdbVo1nPdmffYMzs8ikhJjHVszJ4bhLjGQJnCsLki98/ArYKsz4Zxrs2MCs5+
emP+plPPA63y207Lr+MUP2OPZ37w02TE6TK1rdujqbKrq8WkPb5ysIUBvJ2Fc3GEM2Hsq33tFI7t
9+lIJGyd5q4OAZROI+twZDx33tnzqeRYHjAELwfd8hCAdMnEnZqiXrzm4povTOUqFBDVUqfrzAFe
8NFmyLXi6QJJj4981w5JfLRgea87OLJT6CjUQnlZWYYf9oN5MQ+ZbiBazdKgrD1v3Mq2cPehRn2p
35JAemmHhnuhwxMVq7wwnH2LvmFdRHYVIHljc2kS6HLDxhnCXiKC2RvaAASRll5y9Ag0vSg8rXlU
1ILN3I+oFfwknG+r1nyg9yK5c2Qxfa09R5EJM0b4Lm3N3A3hNP5tZ/b/80jCpui/GUmavvxIfhph
+P2/jSSYWX+3bIkJgtvwPJEwePxtJDEM8bvOUOI4jpSm8eNIYv+uC57vOI+k4bpMNMzU30cS/kYn
U1eS0Qvrfx5z/p2R5NMul024pXN5klopkDFTv3TeL/wQK0PwuR4LYyz2SzI5vhU9aE02BwwsRFzJ
+csoPFTx6UU27GuddhAXRBZzbH05y/QXEf0/bz+/fxJGLRM7AOiA+LSN6NuY8lfkhvs6G/esuyF2
N5F8tWX9y5bT87j19639396K79C0hOkKxkFOyY8HrdrU0uOiL/adHrJ6UQ4+mRckjFk7q4mNTR2i
zsSDlF9qRtSslqSa2XXk6WYxGTSMvv1VXe/PMQt/fB6XI+e8MmMyo55//sNJcKVWzfBf6FKrUQaR
LZ/gP5OgqcU+dpCSI06O153uPPxwkX6fT3+cR8+H+elr+Oltz4k6P7yt5mSWMas534+gY0jU4P2N
rLVWhuf9Ymv4T87tj+/kftrG9cYc51lj5Ps4Hl+hbkgmHNiCLu57nvzyqPTzlfL34+Iq5qHn6c4f
Xyan93OUXdjIRm9hJPZaHuLJcDN3PYowX2Nz8OvG/sKwtS2k8a0J99hXgyg71LEwA0rCnkwY820B
nGtDfnu1EfToH1CKAWJu8y6Z0VaX2FphanyB3bqOFJaiuVpj+qluDds0rns6UHzQ1Vf27lcK7YFf
pcZTyMnnDFas4MYujoeHDGx/0zrtQ6p5yQoOZgrIXh/Whu2NvkzCrywQww22QN+WaLlSJCvryfQu
GWPMYLTC6kvT4WP3+6H8arba5dyn1WG24nsd8d7GTodHbcCoMSdugDH+zkDMhQ8kik9oGE9yEluc
Rr0fshvl6TJi58oOoK0bwmO8HbAGWvQJ3XsTcSOi4H9w8vj85CvGoMIWd0cl5xFhWXaFJiNorM7b
sEFo/T5WvmggcvAYbNqk+2AIfVfGNDNY0o2BzZb7a1n1WvzVW1z8lP2mGnWe9SjPGmsKvKR+QAvw
ZJSEJjrC8CN9W7Vvjjki1NaScMfIW+37qq7RDLT1bmrlrj2bb0TyNMzdFerhj4wUe6STTrX1mNao
g50hKah+Z2/HYNP3u7pMPB7q1kNkTFsulFctjDW/Vdgg+vzZq7C6RIqZp1PbpV0YuXu0jgVToN84
OGzATJ/0LtS3Q8v9QoQ3wqQWJ7TwxF0Dw4kXU122EYpMD4wyGLIOn0QbIutbkNUIfqFyvrgG14Wc
+yLQk8L70vXI5s05fTYrHVkHMxpML4IgWbPmkHax5kvHfTFAh0oYq8Pk2Q7uee+LZp6RVUc+Zun4
YC/GxB6NTeNc2Pk6tdpVOdCuIBkDanfaLRbyCofdTkp+odKnoFT71FVvUxrM0vP7DJmWoeOWYpZz
KXHs4thaa3F3IMHG8FG/HyEQI+R0ZJDjSEUFfjPFCIT71r0qWu/GY2eAdkeDXe1M7poiWLrkdoG+
madkXOtTvkN38sUhiQut84HVGS8lNJnqgymF3W+OrXFnynIfTe9RbF7k5rSC7Nyikq97stQ0YsfL
V10sa3to9l7YnEyS0uf8GWsf0vrOH3RtFxl3EQt6NYoAA7CPhBZlnO5P7tNknFeAKjBVeCAJbjXn
fYB215tMBLL148Ty6unwsdx+UXUN34N9SbedA+nOWwteQjt5Nm4VmGuRXfZ5eVFjVXLiy6jfRt5t
RDKF1SyBvqz1jr3q9Mzg2XccXdZf9OoqqwdkIRPhKs+2N7+I+KXu37W5XfXYIrQUufN7p+lBblxH
xsNC5EYxrSfUlbp5TeUi/3NaSY0cBzxc0XtasouMv02Li9R1U3fvsM1rfDZLoR07c9h49WEqbkvK
okNpBOPgD5hvYcJXqBqE012WjR1YmruemhSHtImevdmYlhNo8inun/NpjVeAHQlK4sxbJY98vbKd
bidxTlcDcR8va7Ldw1wEkLd+jHSnInkizvfLfKdhrTH1o0A8F2ZYGJU4JLqkFKA+pBbtKhGX8FBs
KtSifRXjn36ziyWYLZfLaEsGyRqH5cYr4itzGFbMtYEzynXX9MH5uyxItU9GZ0OgxMqE+ioK+sQE
Kj5uU6lKxHUbqzBvbYXVJbqr3Qp1m7d26jN7Yq4nK94oNWzqeVi1eeSX4VOBcqpfgkWSZUgmBDLE
w4w41khMzJLOCtbs6JkvSXPsE4y2ieb3Ur/oYmOndKxiIdLFUpzMOP/aAAQgDw1s/WIumq2tL77m
NJjgk5XGTqLErkeCWNtoOwIkVkq7RktHmdvtmUkY9Yx8FzMwl34jRoVK/4UKLQcvCWvKqcTh4Yir
1Hw24OaKwuBVTmaV3aZJfClpMi+vopIOgOjNrryNdJo1iSLE12Bcw2Jg68kaIeDKDS+JUd2ahW5j
ubat804/BBThYys7l1sGXE5Yasu11eQ7Irf2I6GUm8pInsvm7HlFvIso0Go3dd6igY68Jz2KnFXR
GTPWhnmDjog9P0r7nkVjmQ1jMxVnVin6pnDsjVG8HEjyuJtEJI/hmV+s8qwgNQd4YqDExPtmmcN1
YyDodraaiLx1ojXHStfoOKb/kl6S9aDlH+HCApQ2+CLt8Qip/V4NjbFDHXqDXvuisfILg5yZoNOj
7X8/KiHw/oehAlmykJbj4vqUxmdaKDFaG8Ot1Had0tYjtUHko+yQ3pV359CqIIuXY9Z36Rr2FFqa
CcUW+L11/SidUW0NkRTHeVJj5XckDRCR0pNvtB/ydmO0iH8SBDgyfZnZF6MDwX78Hi5KOGuP1QeD
z5dicK17pTmP8KVxILlvjfq9zj3EwilzAeKv9H7qkN3QZjRdhgQLIJI0TyLdy1lLvqFwcq+dfile
+HZc9XWprxptCJKuWlXIGvwCryKpMQjqsXRfoGIykugxsmSzitjTx/JSQ3w/GPrFKNzGTw0V1It8
XMqMQI+Ixyn4D3rTL/Cjq2ro947bha8VjvQZadqdYUzdkVRnde0VvE03G851rJr0NENOr/TBYw2h
uYnogmZ+jee0ekzmakPOy6lru0vTcrObzvE0cmqKp9EOcfyPOH4ge8BFkGNVizxXKUx+hHFTHwcE
Rkv1anp4m0iXug7d+mG0YhHYc0MKSgrYgRk5oVAVoJQV3pyvTImcCocYJvkxbgIbsxHSDhke3aZU
vu1R/OLXMltWRaV47g65viGF9jmFLsfJSOgkKKFmr7Rx5FFitoey1+ebqjMeKxMnU9/ohwYRyUlr
Fq5XL7p0UXGAIsl3l4wo8KwCY5AihhSvhYOpk7GkKJNqK8fZOzB4iXNsA2brRouAAliRWUJYm6Qy
91U14Fy0mqs2H+q1KvGoIn5NZX3JOngxLfbDvBiHUhfETSRZMBfFs+Uib4y7J6KQxKpdZpTjMxJk
q+O2zkxT0fSr+rXB0HoiPSEn5gaoB1aieQ5NG3hGTgZnYELLwJlctJtcjv1bh7LmrrTkoyjoKMJ3
wKAtniKJ1Q0v4jVtPBeTTRZVmQ8vmJlJdWnr9DhVU7Nyh/BqQcckCsYQPMq+mZFB3eNlxFA8nM3i
TCImtKvWUWnSuo9T3jBhWMOTl+aqfEa64cwoOypFVvScyQNss+HidjPJdfI0UhAGgYAqiEm3ZIaS
SrY3pIKQiMAO7y1r8WX6pluMH7mJfKUv47ulNjQuBWUS1MMVo9svqX5Is62h4jca2BIZuGl033d9
/VLqBD1N9RUKRr8jZQPkK4t2KclXviKli6Pqxd5un8uR9WE199aMx66rLhujnx7dyTh0JBhdZ8aM
jVcZy7peSLbpURZp+TFTQVVWEXqqeV+jjDuU4UU/e7spZ6ugiZOh2U8CDRDypcRGIS7ARs1hVGtP
PJtd2pzYIDE19XOggT8HuehWuTqJpixX5wfaIonBYypoF29tchtxY+9b0OywOrSyPp0pgornZY6f
QCJF4t6X9jcj3RDxhJxpEK9Wv9Wwz67Q5A/Ga0UohTGRaVQMPtpyc6qCcjJ8W5E3NaITNR5xViYE
iQxVfVchQ8ryeC+Ta7XM6H2sY7uoa7MpTsBfY/2ohqMzz6uMKUKYL954raPYz71hI4n7xrD7koEi
FsjI7f6tH0ss+Vm3XZR2r7hhy769iDwU7yY218h8TZbygJY68cnYiM5PRnzkTu3sWmX4KrZW6dQV
iP/lsqsSXQVtJja6LHwPllcmGeYd9kj5Uz9+FO3R6uiVSJp8FanO11i5Br0/RqQSZKUTKGcElyTz
raFR9TxTMUavoZ38WtsrbKikdKR0kRXFsUvynRBfCsNdh4nYCLx9ZwhQU2epb54GztmDvCzbfL53
WSL69AoV8BHY38ebmsfJq+V99NNFWqYzUSYi39ZDUuMrTy+b6USl9p02KTcgQidfkRJwjQt7vdSL
d5paHqiw2ICsxQcmVessbx19EPXLpjSOoolXfzw3/28jgafkrSFQ71v3mZ38idD8f4jCFCAc/xov
XL0Ur9V78vIjYnj+i++Ioe7+DkLt2ETLsEI65/Tc74ihbv5uYc+SjmWdJYdnevM7iQmW6HgOPxOk
jFhk/AFAfkcMDf13oUvdlbbN2OK4rvvvIIbmzwoCHN5YEohXk5aF0YcuoE/gmcn1iUx16HZZk0b7
0HXK1I/bduUWi31U9TBel6Md7V3CFXYdVqqjS3rEDWF33t0Upmzk+zG/RjZoMizb7Zumcm2nXAZR
opqi0U9yogKUbOybgZluHU2YsbEtb/pG5L+Q+Jh8Jz8ARX8cCtSUbkkPdl5K+/zzHwCwfqCrPVFx
u1NySN6tpsVPb1TV3hoJxCC7CNl2Mmd4K2b7aHHUTzj4HGT4jntjW0uynWbduAR0oWqusHaCiPpd
bbb1VxgKI0ho5sOynCS7P9ZcNJrN17HVxzdvspNthYp0D6Y/3eh9lfxCJvQZ1T2fIxewidPEJWSZ
9nmY/fHAmkrR1IQ0tnHTAlv4VLzo1IYFNUEXu5nk231o6s0WE2nCdo5C1HRwQMEiwzk4zphs+zTq
6/UPl/g/QRv/8cu2hcf1IgzLFmdK6ufPlOuExWKHb6H3eIdGynQdhXV7GuVobhYHRzHSwXj7b7+p
bTuepPGMq9/4DAV2Zt93rlbDXXKivyZdreV+sjCRrgwi/6+zuex3mJVJofn33xf3n2MDMhseRuGf
D5aUfDsqF95XQQP6OArh77TqIZ0arg69ap/JDfwFxoqG7hPwCWVgsLuQaINdQEH4hZ/f1alzgX0m
H3duOR0q+OSGcLRIP5AD2b2zObHe3CY0vo7EbOA9odmaOo/6vmlEfIGCl+1G0WE5sWAG++3Yt86D
5mEzqhK8qP6SJrLZ1gi/2d9Rae89YKtKV5jHp7vEw1HP4/itdeIJIhQ2mEGaOIjFaXYwuCGeK+Ln
HunrwcY1qP3UIFRP0ri8D4W3BBbhEM/57FbbzIncF1wdxBoy2GSFiFrfahEYdG7ZAi4Wg31hQp3d
652KWTFqzwYSc73W1xYcMq2GTDgulvO/ragi5qry5mRNBU4PFmZP24r1DKbMzl+46wShcJJ8uaYZ
uj0VsrO2y+dhfNbMrLXXni4adseFq26JSy1fDEIMKY1twkkQpgZm6VfllFzJATQN4Wp3JamRuNdq
y8JVXpJPIUcQ3hT2YsYk5ofFZAa4fNwDgvH8qJNmOa8KuJBplZBD8F65St+gJG92bUyIT1CbZ+FA
2DxmevMklIMuOgKDK/0wqYsb5c0kvIEt3efwvMeqsSpsQxZ5017LnWvFjcMcZMY3Qx+PLRuX2SWw
hG+hNcjnIW8WAyr9KR8t7fIngWh7i8vEWi3sXHy3aLHKi7K7apMy7PyCiBVm8CrtstViVyFpHIZ9
iOI0fGfXIu7pJrSPssCc107TTGxJoyEYcbKL1BXRGHQR6GgfG9l9FZ1tnLJ1hpUZehKPf2k9G11i
sq0EcHETM5B25AZLo13j2ep2HbbcUzJFW7z29nVpw3qWqJgPpiARh7rYA0qF1zlzLtAGv0OvxxsZ
5VcWzSDbJXWzYNBazMUkzN6SZlNsIrt7a6tFcNSut+7N8Q6Nr4o2NWCtyyOggS7PynvPlNEd3VsE
G1itIgPNG05lX5MtWyexuZJL5605zfHGLQTuceLU+hCYT5BFlYXzjUhNAUzfT9cIuVuyWfruHv+0
6wUuJwM3flFhOYhq7sFFyDM8LedwH/VOB/S6eHi3ahPEK0sjzE9K7Gw6kO7cRbdepxT4ATIcjLDV
xqtGWED5VIis3ZrNcB/V89Zq0srZSs1Ir0s0yRsT29uVMzakwMXlezhoMQLrOAwyVogrsk81WhKw
zQ7ZMoBlwe01tX6GG+f5w21n7Hx99pxIWG9RXndhtxdtpa8g1R6Vrq5apX0xCeZYT3Lo1yHb+Xsi
KdUhLVV3R2oQSFZcvik2ZTu94IG0a3KXkbmeZfwx5JG66nuXICfbis0TYBWAG22f9c7q3YQkLXTY
Xur5ZZsc5jJs/L7ONnldXqfkGO0NT7PwAhbLdOfQixuQx8Pd0w40As+LvTHNNH9Sg0zmlcO92SIB
wRfv4+sqpd8UHpYbM+q09WCNVr5uENCTl8SzKWDVq1bFXMY7onmm2zgs2ZD2Hg40UroQSvQ5glU2
YmniyYTIJ3loenjDC8MSyyPZT86qFcnrMDX69WB7hbMbWgujfN/Zh26MjzCxc7YylIekJYl0MpJy
eTkYaXfTJjlSGS+MrsoeJoU+x8NU2sSZRdM19tcLEzPCphXafDXqajoIt3zthiehhd6qN8Qxm4mV
9j1RJd+iTLtvcVdvmQ0o203tJcA0hqeDh+06UvVVPYLpLKqy7/FSh4HoiXs0y+XScyvOgJfHG3Mw
iq3BU+uNxKfiyrGI3vIkTt0hDLMSK3Wfz2pl6HaZ3nPhupuQ4W/nNXbEHt5Q3WXmLRHRAVGjbWvX
0g+JJaxoJZjCCt+gwzlbw1J1vi6d9BbF9PSg12F1oSNS2p3j9la50fqmF7tH1jXH10Ff2YyWRgNW
AWGQNdBiOCvigFNZPRLs7dyEKCkC64wlL9R4dj4qt+ZWNDoiNboG9/HATd+HgUeH/WGs5vbCGAQW
6KUQl0sVztvWpFixWx6Lub+X3QATPJcHyrp5Ci1FX0Nh0LC9hobbWxGsTGoTBpS2ib5yyrHjdGgN
+phq/MqzRFs7aiZwDdwBOV05nzTiOQOrMa9rNtZhm35J+vim6DREyl5TxJfUeEfbwjDtHbHiq55o
itu01dUq1Lp8MyueWyQrtI9l65LR02ucpQn5mQu5MbREWofGW54RIZVYSXvrUXl8y8D6AEZurzVy
QbeEets35iKzjeESFzJ0jYfxWsHINEO9r8xaXqQEkGzRxQ2+64Wg2LGDa52Dcy0rOUyZ+SUqyv2I
3yidv8qUGFtw2E1tqW/J6NlrZwmj0jcEgDVxqvjPvvVhcpNhdOsVlJVwc+F7oUeuu6X1rwXyrVWX
I0aiquIc9sdyNPevYx3iyJOgkn17ELIjVy/3Xs1qQO40qHFvaYlziB1lH1lux2PdG32g+p2yv4WF
41xXjhruC56m65QOJII3oxAQAExoKfGcK3MEDGqtGwx5zhOyn2qtpQ77k9jWydLt0sucRDiS/Dx/
0Pi/smnAKj+TmjTPkbYtPaPcJTHJ9LFGDJunPVXEIBHQSmrTkB6V4Bk+sAunwKuEZXW9myTv1SYi
NwKroEmcmKwMgAY3Hp+xwZhBTULcerHchyRr7ruqW5t18+KaAxPJsrzXY3NHgmR040XIOV3TPilV
tQGurlVYGeB8XqVORdMQrQvAvlJGzgtkC5gVaTa7hVA0uZDMIgaoHRw9CExrVIIFQWoveh52m1An
NzaUHnzY6HyxjOwrX+6qclPnS65bPWiufWyQ1zF/5ebKVXPK0jp2JxEmLxHT1Qo3tr2KEv02c+wH
s5j0IDTy9sqxNULx9emxcwhcImDnqjXGfDU2TrNNnPrbEBFvWNMEiiz3oIX1UddTAGbMeA5DVu7x
FDX3LXq3Fn1j6iVPBNjdNIImd7ALKDJ3FD4hcsXGGuXXDgDG0GKP74A+pAV3blLPr7NTbWLHnTau
zsw5do/eMJ+E6R0wPYst6B6hnXnk7ExCYNYJ+Vhu12UXMrNIEXQq+Zy28q6VrXqaaJ6qK/dro9WP
aVuSjNi08gbb5RYWmJZU2/hCbnZNMpy9aoZEPFT6RDbH0C2bRcYjt1Bcnk3egLct4rfKnIe97N34
mIeOE1ReNJF5B8hXA0mRiny/EG+9QGZwYbuun58ZkrGW731Mu92oN0EFkIULST9q6Iax/tClgD1z
r3sE9qcoK9ZZXsOzg/5HhwakbOfM2VXFdvw4zJO4sYm8CZsu3ZIJfyeZ6H2cXeK25uTve0TIW7Nb
9k4xXifhq5vB1nIHbLIqC4kwj10koCH5xR7bANsrucSWZL7RmnoA6kWZQqpuAazk/k/2zmM7chzt
tq9yXwC16M00IuQlUkpJ6SZc6Yreez793ZHdf/0SOkNajdEd3GFXVSMoEB8Ic84+e0SasKMFB+Dm
cGVo1Tkf1rti6Y8of/N69FJ8ps0Pi5PWpzhiQTRnZXafI1TbN319nyw1N/Asivsq/dbSMYfYogrb
1X8c2XCcVVOXXhItkH5FrE39dt2h6XBk7atOjy7a9e/FT24g/w3sGWI7uSgE/ul97+HonZwp2Aj2
2TcN8dtTc17Nza+qutfn7Y4jk/Sce+LuesyAkdTJkAGjWpzb2rld6ty5mAULMENMPgNTH4E1Qs9f
lninWQ0YNCESqAoobvd2osfntV/M3yyQuTzVYO4Z2SJIHO4pxapfOct61rNe2VVz5T+yopg5bXQO
ow7co/I77oTmJq+/VEZfXjRosHfGCtt+t0GUvsoMB+Iw19u5uyKRNzGct4v+kdOH/YLR2piH8szu
NY5DzWt3SYvPelfepP7sXKZHTHTPGqYCNPiz88crF21B9ax78CKj7/a4Hqx20/Z8ea2DpoP3ihcA
EiUag87sEDSs1hU0JK0UFxkOTGa05t5cOQP2nea6226cqX+GO34xO+wHxfSM5PMGvcn1ZDt8I93k
SWQIRJryqKgm7Q6Fy0WkWQkZ59u8y8zkyIFoOekFiCPOIR8ggEHRjQ4KQMM+yzqwYEQrhNNvV3ky
BX32IZqZ9hCNTMlCNgDn3v4lAP4ftQbBaIL2FJmPs99+xJgCp+6aPLOMK0hce8MHIwOSuHwjhIza
NVAYGEu8nXn6Y18srNbWm0YHIHN0aejcyESsOe1Y+8jcCYdMv86Bb+DKuRz88orNLJ7uZ2TjsE+d
mKWvdx+lz1PeNVSydeWMHcQuZp6yuxL+dKFnTxQZeTnlJ4B/9VW6mt9iKwkci0Rnozjzmq/OoumX
nvmlyYAzTx1oH+senO+lwej82cOI+jSVlRNEcXRl4e/eD1sOoTVrHjHnPzL9cVWM19S6cqPYAyzp
2wVfcW9lszGMw44sgNLYeUbOxOBzZrVx8zImefN3WnL7nq3Rnev3bHw67dx23eW56Ess4nV90NwM
9cbsI5/10HsIo4WNaiTsv3Fm3gKrcx8EUxtn4eCY92uLGgDLc3M7r3Hy04MWwT0KBNokGuJbkH6H
aCMgoCRxlIACBzlHwpH0wYW7elYYrH3Bvw/7ujyqdFztQdOsOawszQshiiHX5WrUnoW+j46preZW
zReZa0aHYXzut965jEqDzUoncg6zC/cL8mDiJqbVA+M769PnojDFpR4J/7FcPreu5ePqTuYnIGFI
hUadMyjYVQ+NOTWsi5PhXMucHD02gMo8WzRv7+aWeYXMU7uZK7HuszEKzWRmkajrhvsBhKR9Vdb9
LRdKFohM0R2AP4B7xPO+x789XM1I9e9anEHnppt8zcAhPJb+nF2RzrI9lN5RapTYtvHNjlavZhhB
ymPrNa9ndieMHykHELYzcGY2pAQ/cREdJfhbsYrM4GCNppqvSmJwHjVtdK4NsXLL6OQrnwxuzXt3
ji9XLMtoAfq7clljJFd6d+9uzgpvCLEQzhlmDE/Lgji1/BuSGvJL3Vmu5qjVby3bRczubs1DKo7s
NxT5KfAGB4ybmy7Tt0HTbcTtFrsbJ7PZILdVftWy/z7P+/Yr8jIASpgnbyJzjW9NO3bOUrsZf61e
7/8wmglvLnfFrPm4w4Z3o1fWbQuSGvchBJ9dJ1augGI9e14sI3X2hr6yFDBq3fsMfqDiC5rb+X1m
gh9i69J8MupNe1rLI0QVrGcRmIYo78nvKL/5VYVAB1/tbjOFdZ9CSYdyxGLPLl00EnllChMEcwnp
DhB7z42QeGyqfL5xe5/c7w713GUEPEE7r1s7yg/w6Vh41Ct7prE0rsYo8gh9TL+73eAeGI9TkJnG
J9ckOrxkn78Dm2D90jR8sajeiingjJpYolFM1RWrDn06noHOfPeKI/dQg8ZTcLBEotGMTGIYd40J
a3qv0R1fjVIYPrAIHTvQxjahbOZHPL+fbUA7OmEU+8SsYNUADxj3m55zy1k3yye4KfGdSbL4uRiN
pySBAl5zz/opMofrgnPJM7r/Ywyv9qzkLtqNLB9p/jTelBpg/6Jh98563b4a1zYqrsppaM9dMgov
7GLqLx1je3CWHnajDyFiy/qPIwmiASva9aHT/Yw7WJF/mNj/nU8ub+XIt79o/cS9K+L1Jq86i2vF
ubo6bscxfW9WyCBdzxInFcuRFRjf+0nuB0D3CLVx1z2iTfs7b7HeT27+lR148pvDjrB00d08EJ1h
XgCLyAL8+QjxDOZH/DJJaxxibv3aac3vkmHoL810rO67qRAfBHaXT3wH2se5MiIYpCmH1GtvxvHF
NBsYvh0tK9FniCz5iWC39/A246BvfD8P2bvnezY51q9l1uZHqzNJorF0wDS+4LaTK/y9lbbepRCE
O2jCiz7Mc+Te6nkOhse2bTbKESY/ZlkiFjjtO8cRdVdumw5JYWG9VoFBtA98bYr2AqjzepVZQBU3
i8xG9g05S55sLr+mESv9qYr1a7El+cd8iofn3yf6kESG53abxdWc+N2nIU4aroz7I1qnHgN70cbk
QLJOfeBMwL4RlibOtXWdvkSgd28sa93O2S/dDV7ZfBm3QQ/w4JfpvpjsaF9spf3Jq7mWt2Yh7qMF
AKwWT80XUm28OzbU2CX0zh9udSzTHaBx5GK7phy2H52Vcx4P7R840LZ4NzM+5PuWpIudP6bVWas3
nP0MkX7XpnF1k2DR47yJ/AxcEcXdlBDopPWmdRTsVfOPMs+icx1BEmLVufmSr7H3EBFGdJnrjXG7
LRUQfuKcpsAnujDZbV3J0exmRPCUh60env0hLy8KTBSQ9TNtRoOBmAFVXeL/EoItBIuvgpVngvZ9
tOYfK7wyqK9rBTthdD8k8cq1iXCae0wtFlZq8X3hnpjErdq0SexZzaBd9e48NmvcLcYGqhrKoAv9
kuv8TG/m6tBmWn2PwCu/a8An8HE38u9EXXFd35feQ9PrxtXcO8Z3vdViPE66fbZaxna+2JUe2BUf
4dVfmi+i5H9qGQpfIFxjsA4eiK+yGZ6HMY1u+9oOj7zlZ7Moh9tSg4cPyUsjFWS0C++hSIwUOPJY
Xdig2pIdB3n1FfAnCCJRVZ6nDfYsIBcNB8Fs9Z9HiHlQD1pieXbpaMV3s2mV+w51wmPZ87m9gAK9
4RVEusW6o9gu7NQkTq0HozFls/tjgKDn70Z3aL40a3RUXQ7ZYO+ECw9Nmyr3ISJNVeeYv2q+YOzy
zuBpeN/Q0xskArFluIiSCuWqXU7OOSgfO6hwnD5bCyfkh7iHkyHQ216NCelbwiD0JLH09dJxOB3h
u85y3kRis3PiTPuXyfr/33q/Y9xF1PbimuxoDH7l3H3EFvt/OL4ZvoF67V9efv/+P/7r9ls4xl/H
S2ycMb7huhwM/nP9LRzzt/lFdzkptE3393Xe/9x/u3/Z/EPjmCpg2Ucf7//ef7t/WY6tYe7lv+Dw
hZje/8LEa7z2MthHv46FS0XjBh6gjysHnZeQqPKs0vUDccPufnWjvbV8iyHuX1b+iLLUzg7MWmaX
fiqOkttCOI/QXg+GVWqHLFtQf87WZx0J23m0ud/jIi4vCA9hK6rthrEWh7p2Uf+OLtFOcf0AxWM/
ZNmqoMsI2eI+Dt2vX8Pdt0YWXhzH+j9W8v83bOFHm84bmookrV4LKvjP/y2oMK2/XLbxmLw149WI
cs2/GCsmxizL0iy0FtzT/ntA2fwrbFu6xjbJ0K3fzqj/EVR4f+k2xiykGQz4/2IsvZZSCJp1LddE
ivj6nhZgS4nh3I/vtWqez80qdy/rGUTXi7//Dxfup1qnH15e/uuuHXXLIOL7yGfimy0k4l3WFedq
rUt3zDmn0WU06V4IaCPfu2MGpCiymku11o/OrRfChRgUiWPjyQ6biC/DINK7duzcfw1+Ruyfffin
OkZSReD46htXW+zQ7v1n0/aeHROVm9qDH6/mXzy4l3VO2lqGFZYcBy2g9udcP6g1LZmnYDbisslM
KxSa9mRH3MXmBKS907h+bOV/TVP/jEU5SHiuHT9zJ2GFK6L+TyywgY5qQ/UVXinZisyAZ0Vdm+dl
1Ruw6lEbc0uUqUBJTC5dX3dal8eO3tquFSIOAx2Z2ZfbZPxQ6jVX0vZAim/6aOGF2Mscxr4/k2/H
GYVa41IBazAUG8eezXDQqvyQbtzaFUDM1RqX6tcVxuphVjFCsFs/mnZjPWv+UmtaKt5B71CHRZWB
4pY3udnzXTMbhtrM4Eq1Cx2PNXBEkOqAWBHrAHRWw8v+rSj8b4tXjhDWnLGIrSEzQuRCl/ocPySd
p9jhUu02a010UeOVLL45sVkiHCjgLf13pEgnZh3Z+0gqGVIGE9/6Ohc+nla77u9Hon1jtaeXpUa2
2YLnnbrkPlsH4oJTQvTMvnl+e8BIirJ/pgfZmioIBLBd9jGoLzi/zFsfA04JAxDYHkekoprOZw55
fjk+d8pTxqmFD4LubM3K5RFTPSekojFsxb9UKmmXLX6xkGUXRnp2QUSCd4kUqHxHFHjiNTlSSY/T
SgaCm7ThUESP0cSpAteaih9NWTMZG+BRs6HxQrv1gWW2zXfUBjdvv6JTDy7VNIgd4HaNB8LUcLVn
i4i4dMmjd97/qcalmh63VLdFicK9Sh1OOa2NRNUMjqyv+EqN118AYngsiOxlE7r5mF7D30j2pFia
T2pdIxU2SESnIUauDsnwwiXmW/OdvZjr57dbP87Hf/hyOtJ32ZyXafN8zI9Ay0GRxCb4kbGyr23u
9A9v/8SJ7pcBVWbUTskxxwYJj31GXCxHa6biq5XxVBDaI3gslhOOBJxccKt4hIBXQm2tJUtrOe8w
WvJgjbB1jTuccrdtnL8DDDjVKVKlVg6U/U3L6tDIWoeLNS6wPnVR06rN1/bxdb9cyc1F0Xatfszk
jK48ga3KPXv7bZ4YMPbxD3rRcmTBYYek5IYp0MyzKPc5zpoKjEjpqD+//RPSLvWf+VomTTmCAA+E
zF5Yut62K3y9vya09REBwLA3gak7h0XE1ce0nvfT1v69ZbF50S729rwis+RctdEvhrjxxS6bKuda
57qFDyKHx0my5A9x33/XbA0YbVN/QEB55UFI2euNNVx1bWn410tqfHz7Dzn1kqWJQXNhqxIqU4WD
sXElnCOiqDSEV2qtSxMDfKCpaY3NCNMx+wFbCL6F8aDWtDQrTAjKkli0fuiK+ZPpLPfbVv1UatqS
RMVFVZXVutV+OGoGpiWo1ZyPKe4aLWktjubNSjISDsPYdm+cGyDe73yfjg38YZq0pK92NHqGN9Bo
SIaRFtj4R89ijWRd3i/Mhbluv3Gmau89oVvh2/10os4saYIwB2T9kGbd0IJvcctNRX6NaBPFylES
9fZPnBieMkHEs/TJRtHohzUDH3NgcedOhdquSEayAD+w8wQgZOhwafKEsa39PEbddK725NIXnetR
FtEmXy0vb69bo/4KrPmdN32q36WaBfLMFX1ceiF6lDRA7AXpjdv9m8jjXOztp9dP/YZUuXnSQLPd
TC+ccq5385WIiMbBc5gQPfs0VHb94HodpshyjIjg1RuQqRgxzmbSuQhUbvT7ch1AuNauc7Y0WfXj
7cc6NRykorc1E0ZCo9khHnMYCBZmQaf5pNS2KVV9njoOhu2MNYCfX3oat51NRk6LWuNS1Vcmlo3I
7VkE5J1xbtWEUiST/84C6USvmFLlW3lDwDAXwyQecMxlZ4VzntZcfKg9ulTlG1d566xBuhuIMoLr
ovmfMNdGatO4eRx/L77VJtfIwohSIxyPiBMuk1Cp1bj61Z792GMvWieB3HAnPXLCOC+GK8Avz4VP
4J5a41KFY92x8g6jUmhG0wenJOMq7WzFwSiVuEZUD1lmnE0ApLjBZ3yosvby7cf+7VL5w4fClEp7
mkhIgMHqhJk1FwgQ5/i7hazkkUyjDqUFMg9yWvzhg1VE3GvXqftYb+4P7v7KJ2iUREw6C0z2dm0d
xbckVbWXj8tiglIJDc1okLdwkvuAzlMJ6ozWSCpsLV59vABFCffOueCT/h0T1HuoqxOlZ0h1raNk
1X3LKWBDuMQt9B2SDQ13yNuv6lTrUmGTqZUI4blFmArXufO8Dguv1at9/n6vbF/UBom1vROz0w+5
gH30XeciicuD2nNLRc3trE2KHk2zEIYUsXPwsai1LBV0jkGHlG69CH2t+I6W57zXc7VyNqRyJvmp
7Ad33UIhtO9VB5e7GxDvqD23VM8FGc3xEml0tgAe5OC6IXvP6C/UWpcquodaW5imF4XR0kQoNut2
X6z6qvjsUnm6o6Oveppuod64PrZ4JEZx5r13E3Ecy3+YjXS5OhNHgxSE7CyytF9bVQ4YQuvqA5qx
GocKsYmocrYrpX7SpWqdG8wIi+t6IcFw8U19RMgvZtErti5Vq+/VoijsMg8rQBc7EQ1PUF/fmbSP
4/tPvSR9hMdYQyjQc0AxZo17RS5Jcj5CbFWbCn4vAl9MBck05jkBzXkooqK/KCEbIQLT3umWUy9Y
KtkNgYKTNQj4cI5mkJjhQd3Z44xXoR5mrdyZzVGu7DSQsNTeslTImr3NoxkhyxYOW87daOjDIVkb
Y9irtS/Vso8mq7EsIwuHUcCkhS+Hd0GJT28aulTKQvfy2QKfG664EHf2kKz7aSBN9O1HP3UL9fuf
v3jTMChhMtaCQxfS589SxCd7pE/5Rdlr0XmZ9MM1bi60YNBnd3XnW7+GWmfV9/avnxjEskm4i1A6
RiSvhSVqRm/MLwHfBGpNS5Wdt/jkiJXNQ4BwhzFBHBb1n9Salsq6FFgXZ73fQqtoAVMB1x7H0lLs
Eqmuk00sll6Su4vmKtrZVVztZ+OdwjvV3dJX2ODVGRAMo8DQrJ+iYG+IllJxQyOrM6BvTw2gsiV0
56lH8xsHzlJ6ahWmSRXMhF8hx84y7r6TsttxuW9/GVZ7VmxeKmBiaXr4/07Kyie5aHx0mzii1QaL
VL7Nhr8p9qyU0Pf1iBg0wcKCOROKzcuf4m0qirWMOU9bGmTLA46NBdalyrPjb3+9WdK7LE/iTVvC
Jrc/DsT07Yn1Ujv20n2pQBt0pZwPxEu49d6RwThjk0DOcFB7dKlGEySnM7QBPSzczPq5uHm3a4vJ
+6jWulSkEOlXq+21LSyS7heauNBf35u3jrX4n9/132qqlxtUw6p00IzTECZrn95H3Yz22E6LZyJE
+ie1pz9ODy+mfL9wRs9y2yF0nTx7EG3sgIEvrU9qrUul2i21Ua6224cJO8VLtJ7eHbtK750p7NjD
f+oeqVLJle0F1uU+dKGefwPLgsUBH8YFotDxAhg69re3/4zjQPnTD0l1CynDjoauho2O1n6XN+jI
3bImodNb4w+D1RL3VCO8fOcz/OeZmfwH6ZWAdY3btfcCo7XPU1/sMSmrVYInFbGZOc6WEGEVauOa
7gDYLPuW5Ih3uunEgx+JOS/HUpYjp4tJrQzyur2t9Uc8PEobOyDdr1t2auDYcWt5qNVH6AnzcrGh
UVd8bKmAyQIgjTmpeGwTG+Cau/C31qi7eHvsnOoU6TuLTb2woVGIQNjJvobQwxmo4ts8/uSL2oX0
tgiQmiLIyOIxNnFPQp7SRxDI+eumYY3ES815auCUC+J0HXF3ptghUtUKz3DnsdtoesQjg7N4N5Xj
mVpnS4WKnhgcSqJh9gNBAlDVFbsBXKDiQJEKE8Nk6nS5LYK0hkyW5UJHb70oHTAga3zd4/boA3vr
RxGgk4e/VLcXkQXIQKlfZInXBIMhrldLBLWYnwXchTiP37luODG+ZYWXEWcRiYa8TvzQZ0Der7Ky
+qL21FJhOmOvO5XHU/cVrvnhY68Viv0hFeWkj75NyrEIMAHdTlt33mBLUHtoqSgnj4zTLaJyjMF6
mHCHey68ALW2parUtTEfp57HXuL2bgFWXjTO32pNS1UZG+awkvIpuBr04n1u47XbhKk2UblSWdo+
SRpTReMwKb3dNi/3ljE+qz24XJTLKgrwiSJAU/dhLKFNxxPkCaXGZVWXY5tx7mgLI7DFnGlrl9hF
1YagLOlyoq7LCfv1g2VaDQAHbDZGa9rO1R5c+mDmpdm2YzozUurlEiLAgUNtxQeXqpKEKDPFmQTK
2K3OOqQqyHqU9um6LNDiE2b0ts9TJ1MVsIAA9fTOUvHELCXHBs75HI8d4J1gzWp7d/wMW1hwFUeJ
VJbl1DNv964fbO1GODA7XmsDVqL2JqXCbGMLV2mZtYTqjGKnj+azLuCPv934cb77w8L2GHDycgXh
D3GVxPrWhflWf0zxEZ2v7vYBY4hQ+yDL6qy+G8CYLiU/0BBsmho26cIOC6y3H//EW5WFWXajszSx
HER3SQKRusIlzymPYuPSatZOZ32bUrcJM28091UMQHwtZrWvpizMwmGHAs4EAJ3aY3GGF9C7sjzt
vRuWYyn+4bX+J+TPMOetREWpZwTE2/D+98QljZeYzmGX1q6mvTM4T4wfWaUFmmPhsBOakWvmE0si
jnLPBtgYT6TtUGNvv+VTP3J8+y+WuRGU51Wb1ibsey+/tzbXvfHS7HtFPNg7S9LjK/1Tf8kF3OSC
eyMbJY9l9SD3QR4cttjKgqzZ9A9tR5pC65NFslREUCsOL6muAQJMONPF8ZtoPnGXl+4r0f14u8dO
1YVU1qmbtbOHBT2EdGVcjlBvzwcs82qbMVv64rqZLcxti9h2gNbB4L9dtdmqds+my+qqhtMl9trx
UcqfJHeNFWkfNj3blK4y8BO9HkqGE0ciInSZ047syZrmLySpl+8M0xOdLiusYsTlpWlkPZq//L7N
YuB5MEaUXqispZorvLBV2fWhrbW4dvMGJMKmJOTEtve6T4bOmK02K/tQi8cfEUkXelEoNi1V7jhy
kDEZMIn6sY5vLaMFiy308fLtTjkxL1hS1RJe4duJ8Kaw8vBa77Dn1mcpqSc7bxq4OXr7R069ValM
60bHLX08yYY31eycyrrR+/GDWttSmeq6MAaD6KdQ011ITO6X0Rl/qjUt1ajgi2LDovECWNPOrh/1
W6c3tYNS47IWym7bxNHJ2OOafSVyp8o/4PFRGzJH2+nLyX5AvzoRlTEjPxnv8y366g5Go/YuZSXU
0mLnzBbhB11LcKtu9A9wlBQPY0xpWTyk25iOTekHScpAgepJGLkPbF+ty6UiZbGQ9UMHDHRzvFvN
W2+jrHtSa/o48l98Xqt4gvRgijp0AeDsrBXYE0edapOiKdVoO0XCaeFIh4ntfwEkFe9rDvLUNjmm
VJsmwBV9c7YKiVV7n3JYmiXvleaJFZSsgqp5m7me8QXVZudXU+nxHsDkF5iQzmXtqh6YmlKV2v5i
O9Eq+BWXq49scM5doAZqn2lZ2FTpzowpJcpCpwIT7hNbMxGb9s6K6Tg4/rBikpVNGaQRhFMNd3Cu
Y16kAgAw8ahqegaYPa+HZNmbSTZDlgiNxMX+yGX3/vdBodKAl6VNJdliSVUPKTf0/hME9ISMMDUN
CbDI10/eYFzXPUNLwwUw+WZHPzYBJFftuaVCxZ9DMv3kpaFRJQ+pnf1tr7XaTTOModfPbeSwWjp3
SsM+Gt07Px2qL1YCpEntyaVC9cu0FJpFrziZ+KCV88+hgg+j1rb0EXX7NBdmWqdHzB4BcqM27Poi
tRTHuVShvdlgIyKmMiw87ZNnWx+JyK7V5kZZ2wRq2MV+3sZhvqJeB3NzabVRrNi49B3VelzvU3+0
xJLYt/eWGGxO7X9U6nNdqk/Ee0ZW2Ty5loJI8SB/7LIFRJda69KXtNiGpJ+8KQoAOaT7jsjOsyVf
Fc9TZDWTW4p6FSQtBXCcvxreeN3q5b3ag0sFKmJAwnVW+4GVOhet2T0BiVZch/52hr74Sk+Ts05N
n3qByMgzJCwlPtRdlSl2uVSgFrlYxN/ULsdj/ifO4A7N5DyrdYpUnw2Jsm1ESnaQl8RuwZgSuzRX
7XGpPBEN+BYAuyioK9FfktYLj61QvIeVBUmNVaHeggwZWO7ifV2y1fl7OeZ6qE1cmlShdaPBG0oy
K1ib1jvvRouY09z/W6nXNblCkz4T87CYAZeyz+7a3GzNpLZC16TyNDZcf87sGEHckShf742MoEy1
p5a+nmOvZQIV2BxAAKvOpqMWdkzKc7XGperctjzSIL7OgTV7oLWOHyJT7TRPViS1fgYQP9bnwF41
P+w2UyMnKR5cNdmf/jsV70Xxr63nAYG1hiDd8nyfFP5DilNMsdOlAsWkpRVbaw6BKfpqZ5rbL3/V
FIehVJ9tHpGyDk4yEDV0+CTWdm4OfFzlhRLG/XrN0mYTwaWmPgRzOVxuo/gwRu8t//+8vNVkPZKN
DqZZOEsOCNpIdvpmwstPxJPac0u1mZD/vXR+MQRxRbxp6X/2E0JV1dqWijPtycHAjtgHTgYDzHCK
c3zcakstiDyvO5wU83HLY7cPBtN6zsf83p1KpUlF86XizOeua8o66gM7swCHp0MU3xeZPx7UusV8
/eQEjwB1rb1j88nPUuOwlUBTtY8ngeavG9+Qf85TavdBaybL3vYKd99u/aPak0vVqXtTnnGgWAcL
KVV7b0zsvdHFqiUk1adl9xv1n9VBRCbMSqyCbmlKK2dNlhplXjJ0tp7WiCVI6B6/GexulbpElhmN
flmSQULLvbPE52W8kEPtmoqNS8UJhcpqh2ypgsWPytsyn41sP5KSV56pPbxUoKNP+Mi0GVVgOGvU
Hkgp6dcL/N6bmnJH86QiJXRHW83WrIKhT26msQ8qT3vH0XtiVvSkIuW6oocmbVdBYRK6sNORaLo7
yBS12liXRUcwoM1C2G0ZEJS81XuzW6q/dc01P6h1vVSn+jZGuGDmOoCTWn8UDXD+SZSG0hpA86RC
NUuyfEGPl4Ff9k+53f4crfaT2oNLVboR/9isTTbCrvxaARe3LFdt2pVFR1tvR6LIaXmYIadvG5Rx
Te1LJEuOuCobrW5Ox2DSOtIgLW2fxZ3a2lmTRUeZ48azQSpSEI129YMzke2ZjcCTUne7Uol6MT55
g1SVIPUw+Mfm+uhstpIOAbri62+FM3gE9UZWFTQrQPwS3Pkl5/LvmWlOFKgrFWhbxJOvaRvR4ltx
bW+jeUj8WXFmlMFSqyaGuTD0JtC2iKiHLH8Qsf/z7S4//vn/eZyoyVgpMWdrx7EZbdumdx0Npvnj
uP2qd+Zcqy2iNVmE1Jibl6fW3AV65zREG01zvYVp3dvvkWhO9b5UplGJNbXvti7wYmE3u4YxdLYK
y3ynj040L2uRViiY/RzPTbA5cVhMTXVYykxNEKfJaqQaOqvnZlsfZGl7ZywiJGpcSdioHSMxX94v
eKVdjtlWsvaasifivS5su1Obc2ValF3UG7eLOd+4DLozG8en0hHf3x6Sp7pbqlTCI6e2MtI2mCyB
tmQzr5a+VbvO0WQ50ka+d0I0Xhvkrbk8eJFBLHHWvBeXfuzZP1STI612XXsbgH2IJiBd0K8PPnHX
X+s0ITqtHNxxb3cjCdylA/9XraukD+vWL22UtmUbiEW39lHBZdWZhzK2O7zd/gmcjibLlLpsIgYw
6rugyd3R/bbBXp7uvCGqPnN37Y3PJbFDHinKhG1WFwDw4MkANtGajzNTTUcuVG2WZFiLvrnmlDur
dhzOQbseGhIBzVk3gbv6Gd5GL5/EE3l+cRGQF/609J0/A95fXYj8YiBqeaqIpIjTeDF2rTDdWu1b
KaukRsOt12YxmiBxmwtE3Z+7pf/4dt+d8PRpskaKxKeJcI+mDap23Jzrxa8174stYKrvvXrojiCx
tX+u6zWfr5qxaovzLurByM11b569/QwnZneZcZV51Rx13tYGSY6z56yL/WQ7DFuatWwMhKemqMHy
+nqi0WpSmfrcbANvsw6+XrmH3IGU9/bfcGI6kCVVrTDK0cuNNiD6bPygF257loxx/04PnWpdmmwM
Rwfslw9tQPhN+1SVpXmeijFXWz/KxCvHnbcCslgfmCu0dI2ndnCBqxW/jLqaYe2nw6i3Qct15s6M
vOvCFWrLUzlAd5uIETSGlU4vIpwq/lTsMGSr4QA1W1qxk8s+Jm21tJyV2ATdxfaVK+p3uvzUkJfW
AmM0lFM0RW0QbYW91zjguXJTF8BbuUTvjMjfvvQ/TPOyVMooCksDwca0W/rlt7zq/57KqLpkssQ/
u8XLF+il0Y0QUX1YFhJF+7wcL0cCE8719hh9Z07JYSga7hCXzO0JhiGgK8Gc3u10/tU7HXFiZMuK
K8cdyhyIdx5MZvqwmW1ysCe01EpFKUuuStcXAOwpG3cpfsH+v2paNWqOJiuuTHMqt2QtugBI+tno
5DdgB36qPbVU7K6AHmz3dRsYtdfeMjb8y7EnaV6t9eOLeHFW7Gx6zUEak22fzXeaex/ZQm37L+ut
8sWpo3r028Bv9Sd3TJxQuNmqtve3pDUE1sYF0WrMcZFJLiu5O9UelsSTWp9IlR6NCX7hnBMjnzzR
vZeQNDt6jPO3Wz9+X/5Uh1KtJ/YydCKOu0AbR/2KGN7pLlu16ron4Pi6JHH8I8uIUUkiT2j669db
+Y2pE03bBnGS/90VxbRPo2W5ePsvOY6RP/wlsviqj/PF7HFQBXnUnXO7+B3gg9pULmuv4jrxph7O
dLDl/cHz63M9md9RF5yYa2XlVRwDWqrtjo1RIaJ9PZb5bhU1Ol6kwmofOZlD1RLz7XZL0wSWLq7Z
tF903aa2PTKlejWTsmp8jT5P3cn+mHMg87A4zaD4Rs3Xw8Wy6yTJC0Y+sF6xr1NOvqda8SxT1l8V
XZ4u5Km3QToROVnMMI/d2PuuNhalmuWY1EqTqKzZrrs/SbDOdktTpmdqjUslO9dxtGo5+y+nEwuZ
yUB1CXhV3A/JyitcPYIkvbEONJHeHFPa8X2yXVd6dFl5tWllMc49FwL1lnxuqNG+mNQmeFl2FbGS
80mcLAKnFcN1X/vEk1qd2jiXVVdxEy0zBr468EzrAOf7U14V7+xxTkxbsuhqS4ijtDyadpCLHdIi
/lGT/vnO7H6qcak+23loozFvmBM16KeLE3/tN0NxVyHLrkxg+GJOmbrqoc8vDUvce1H9fzm7siW3
ba75RKwCQWy8JaVZ7KE88Rbnu2HZSQwuILivT//35L+x4ZFVhReAIBAHZ+vTvd753RTHpY7DmsdN
ROxlmWULlSJSnspSeX5Oxzw1xJI6aDqjSBpM32Sh39pe3njPr524Y5wNrxYDCfvuEhdFdL/OOoIK
dSffeJ2Ki7oqgxXsdRsaMGENH1Hq4NH2nZ9zdhmkdkgjRpVe7SXoTgZKSJiwj3K/e+hirlir1KgE
/AQkmf42xQjlSvDk+J2JU/EeiwG8OzFKi1W0JyDiSQftGaK7cKuiXA4RcDzj8yg/c5ocY/7Fb9OO
YdZAQC6hXXBNBI2TPpVMxJ7n4XhNyEJr25WluSiFNbsph3wyuxEIXYlWQscq1URrqq3AHdExIhVZ
zdv3Ya76ZJ2O9aPf0TjGGUOKFnIB0gCINplzoKp3G197P9/pkkShjh6vcczMxaJiFrAccourX7Lo
Iq6G4rA7JfBtUtVvop1B0b7/5/dHcuXYXbTVMGkMO0Jj4tIhR36cmO3TapjjRyYPz83Ln0OtqiXz
1q85ApZ1pGfo67Ks6jo/nhbioq7afSAN6sTtZVDzHcRsCyBHTOn34pKXQ/shZwz3IER4rruL1fwe
Usi28Ju7hUrszyvPkIDVQV0WF8CASGLs+GGqS7/X1kVdzVbwBRMz3SXo9zlRvYTQeeDn3lzEVTkt
FQsHvIioPH0BM1FWDoNftEIc4xxr6K3x3XQXZebP867e86H89vtL/nKqr+RvxPGc0aKiqR3alxbR
BPXGuEOlm984EfXa2lAMdRLPqKvXuuma7tKHpEtFVETvZUiqeyWm+KR4voKhngTQg+5vtTH+i5d/
+Tv4yZet/HAt+QIF2FGq9mL6af+yQ0i+Toomr85zLMu3TQn9EbWEQ9IF02GSoYnr9/FBEL62EnLx
g9reCzvNKQos87s6zJv72lT7R9Kw6aRL+T6CHFfa1t2RjpAOfZowz57UdTefhrFT92U3QN5kXdUd
NJn/147Q3Sb7RrSPi8F/c14LxWfNAmK7S0SmJsGgEPR17eDl0LG649DjrtRDKXARphEZHznkkUCo
/d7jlmFx57VYYmCcCZjdL0JrEH5CM2rndX3yW9x5MExlNc1lbS/7Hp7lTqskj6UXKB47d/x62y4Q
rSg3cwkb8EkGXD3HUfmv38Ydvy6rcMWQI28uOuy/CA4pdNp5USBj386TsZCch/u0NxcuxB8mjv8O
ocbqt23nyVD90NRKwWhkpf/WQfONrurstbSLAIMsah/nM067Cvl0V8vzhtKDT24DuUnnaSjlFIJn
QWpQTdH2kZLWPIVLPN4wzitv3S90UzJYoD/SNpeKhuZ+X3fzcAAs0EGZKK0lC04BszxZF+7F3Pei
nvnzSxe0ti4WdGkuw0KX4jzPGJTjTYi3yO9TOCY7F7LpSGctXht6H0nMyARd6wULxeYdk913Kaa8
QSq4lOWngK3jqS8OL90uLO6Y7J53lg54Bi6MDBG0raBrXXKv6R4s7tjscaBBQmhRX3pU4ZO8pgb8
3PIPvzN3jFawaJhMg6pEG/RfSkimJ/FkvaoS2LljtmA9DiLgqdtLUS050vonKAFvNy7Liwt6xe26
oLARYA1KC22BHMx3diLjXKaYJujTfhD0kUG/8W2rrVc4RGMXJ1ZCcmpnmJMBLL/8UDSPTJA/vT6A
CxKr0e4GfHNqLvtqoTJsxQplneb97xd/sczXDsmxWOgS2L2RFHC/Pb4r4vjEK3VPYvNXeNxCBfyX
I7/2G47V2hJCzdPB8AcmRbbzKsp/LLflc2AweBksRfjxWLV4q0M1saReSP0EXXsEEs0c9c8sl9hJ
F67lnoZ5sf29jKG5hRu+ujXH5kGdEM4EELxLGR5jnywdHLXRefdUWnCOpE3UtORuYLR86JCn3Bdy
iJ4YNBW/2L2M3si+3h+C1RRZK6U4ARXXp7//LC+//9qROc9FTHXZLH3QXA6585MhUMSuR6/SK66q
81xM5BCsYnDxcxTHd3ylJt1jAFX9tu68F6D5FMHUji2I1JYCc0zQIs/B2+a5uvNg9AMV0Ww7lB1C
THlPh56TbfTKO/5fv/fHQB3i0dEEZD1SX7JKSHn3AgSrXuRhWNxx9TYv5l1I0lyiY01bQ77nNPBS
AMHaThQexhWKAg2qAmaUuCqWVQlo225kTC9m+spddNFpZOmGQLQWvRcN/c2joFtq90i93Uzj1VXD
/p0Xwlhw77FW1JdmUuo0TM2bZS9vXZlr+3dsHFxcUBvclgaTe2p9hCD3kdZ9GMGYe+kXfbpItbKM
EN23VXPpBR8/mbV8joLJfvYyKOGYaw3KpoaAqfiCBm0I6Fv8WU/Av/gt7ljrCnDAZu2Knb9MTsj2
yajg2W9px1SLjS2DypsgQxVcJBWp8kSq8dvvF7/i3F04mGlQfbADPiokzM65Gd6q0T60kTqXmNKi
ovALflzI194NMSc5zr7W+ZdYx0+xnbywqjR2cV7QFKYrtKde1l7+ZaR40DH/+PvTueLVXZTXsqBZ
yoGBQ0mpR1G5iDr7SACZubf1HP+pmao//P6HXqomr7wNLnGWBW0xNLBjc4k1h3CLERDlgFC4vZ8O
sj7avd8Amd/aIVE5qdHjHxcvGDROz7Vqggu1CpyeDemX0tT/qzsvZkAs7Tjfzc6gR6xRGWayuasb
jG/agX39/YFdcewuFCzead+2B9Y+gv2PKpqipFtbL+kBbNwx5j48thLSZfUFjbK3uebVSZViuvPb
uWPOqFK2C1o1iBrmhqT1PH1Fx8+zMuBiwBSI0YZmUNWlLCigfQLsR1HZ3XBgV87cxW7NYVXUrdY1
enz732s4TOmx1r47d1wvALs0CCc8RNVE75Yp+DaVi9dIK+ROnOCcF0W/ig3fMyaKgbSp/TJq7lN1
xtqOy12Wdu1Mv9cXvZHoLs8FT0HgWd57XRZXdTCIaRjJCpWHfRyCD2Cpf9OGy3Hj0bn2PR377LZw
3xu21he2H8VDGyvziKrurQblFc/iIrjoYVc6hra+mGmzLNVdTe5EGFWf2x70U7MU+9M2R+b8+4O6
Epwwx2RN3BY9YszqUhBWnrkAhy/4RPV5r1vPOidzDDeSUh+LnOtL1INEcTPvMcDg95q5KK6O23lU
21KimN593Ib62z63D78/mCsf2cVwmapZab8O9WXcZHFexnZOMSaibxz7tdUdq11t2UI3B/dz3WaR
lCx+YwjA9n5bd8wW2qcx9CuQX1HWvo0lKWBZ3IvhhsYuhIugXEg7KApdeIk2dEyqhMxw8X47fzmu
HzoVEJFrl35Dpo4uN39S1MQJaYNbOKsrUckvJFph3SPk5jWogsMkWPifUz6eyNB8quJq9fwH9Od/
sBfMoGDN6suB0auhBCl7Xf7ldziOqWJig059F8OOKvsJxLg2XQy5NRty7UI6Rso5IOKxnpAB9VWX
AAu8JXk+edZNXSRX3oyyoAutL/k+N2lPho+jkc9ex+ICufa2qFQFVorLvBdtisJNnE588sxsXSwX
QMBW7BXe+oaR6MMaoyMGvZ9b4rj/oRVeiV9dNFfMrS1QrWgAAuiWbFt38l5ODPyLi7Z30xTMCQC9
cVraEjz2XAcptVX5UVhZPjVH4IVwwvy744tDw4JtnAEub0J2gjzrp50yv0tLHYteWEvpqHB+4li+
jP1ds0q/t9/FfK0hCs4NiAgv1dY/mrX6WJv11tDtlbSCOlY8bGqcFjpUIJ9vhuZt30n5SUe2OLXW
gpiUVAW4oEQ08kTagn7b5jn3y+SpY+QqCjY6VlsDpnQGdPUIomcIaX73MxXHyHsWgZYsjvCCCCrv
Ue9g91O7zH5Pn4sIa/rYQKRmqy9BQB+WIbfJEvuGuS4kTEzAhLCZIIaul+hjTVt2ouOy3AgXr0RB
LihM6IFzLgqkwv0WP4hi188xAOjfRwOfkXodfuh4ZcXGjcztgn8wmDGxs0GFz26eZ+9YMES22cAG
JEcdL/5tcnVZQbzouXHXhFf0wMthrNFKRntz6+6rWniRg1Mwn/zsLpdWHWIo5+Yy6KA7U0HvQsk8
gywXIrYuR0fLBiHcoF7Eu6l+7u3hFx66CoJyXsy6apjSygew2oApovraz4A6+F0Wx1JbtpcDq1BA
oZjUTEcxx21SUak974uLEONiD8eGdc2lFOwDKVeD0knsxeBMkRv+/FElgqCyL5HB6C6sU0YDm3Dd
32oqX7FVl5KrMmru55fAnGJ2/rE4puMhqBua8poGd16n74LEoonyajeTuRBW9MkErSES3pLCuLZ9
x1I1BcgXncAaNf7B2GTk9XDu683+URbdcgObeyWFdNFiBckNYPgDSv3k6M7qqNd0tuGMWBoXaJXy
y6z78MZvXQkcXfQY31eIWUcAu8eayHd7oZpHVTLP3NHFjw1gpTWmQV1mMd19W30Vw3b2+8aOo12O
OijEyiuQMPH5vLCQ3wd9/slvccd8o2HlUFNBVp1Psk0F1eq0hZvPtD5VLoIMowRr32x4G3JKm5TI
yZ6CaP7is3PlYsVss5tY5Ud12Zj4u+n2FaxdsZewGXbuZL2kn6a6EROqbBgkfzAsn94wY72qbMrF
ag2ARzMLPfdLN+Zrwnu0qYN2+uh3LI7VAkSlVipJdZnVFD9uEDk47aTYvN4b5bJ2VWaQcuDAGVO+
ve/pWp2hXeXXD1UuWEsO5BgUQdoI9iX9phBD8zwW8ei5dSdS3qFZ1Y0EnbN1bP9RdHvbqlv6CC+B
0a+5kXLRWvPaClJFFe55T48JvdYYrfAjhDYbxKXHB9uG4kbQ/V875bWfcuy1PLaDBAIQq90Yk4hS
50ktiXpYxml+5ANYzie9/Rt18dikzAQsaYgcEwyZjw8N9IGeBknFHcSk6H0+VCoNOSmeIzGz0z6T
+Y8YFFLgpcjDB/D4i7t2ItVdPiMxSvkILvIT3Y/1rPM8ulvjzpxtvOQkKfuJPch5xdT2BBrtMzv2
T0Vgm7uh2lp2F25tt6Xon+d9Mm8raAG16ejHuqTQh92moFlOgHgGGc0PkPpBUeFMyMvwVAm2v/tm
qiB7vBaHVIkquHksRRdaiCf1Iv/C5rD5AOEd9JlCVMM/Kzruz5gQpo9SIdIhRHbP4Hy1Xv5Duei2
4hDt3tTwtWBvuFB6nOxgb8RoL8b5yld1wW0riF5EEA7oQi3leCcwtQexOSPPPFj0o9e74CLcaDQO
W13ijlJ1YOSjJ3+23XQLQPS6a8WMxM9xVCBZJfGlEHhLGafHFrXnem06nyk1qlyCs6YHo0WPXPPS
gA43+UQY9ZpVwcpuwqAOkKbsKPiO9R49NO0OLTHcTq90RLlINmiMqxYqqKiwLaNNFRggz6saW6+w
QLlQNj0sVRd1HXBytLVpNPN3I6buvbI05XKb8UDKCkVwxH6BfhCxLVIUXPxCemBNf74tITWonTYt
GAL28S6qlicgePxQ1sqFspEFoHUOcPJl1zukPQOiP8WLZjec63/Z3iuG6mLXgNzm6BCjPFgyLd9G
CIz/RR0vOm0A4yXHnpPPdTPu6dSR9j7CY3hnVxIVaR/u4jGMJxStgmLYb+E1rvgdF+8mwjxaGCZ8
L00QQCmcqp2CvxQtwlM/vTSZaQ+RMr8b8QtHWtSsAilAdVFF/tTy4lltJPRc24lZ4sis9EW44LLq
o04WCHgmVWu5n6FIx8gtajEESVKFWZdxSzBUx4D72byag8rlSCu6beZayhJkOxEBpbuGc2qYX8ji
ws/KYl0nI/GAtHEbprmVcHTbeisfunqZncRCQtMpNkOPLgPbxw9ltfH7HXCfM9DCo0oGFNyedugn
Zc3WQCagMebZqmFMMC+cD2nHzfxuG9bohn+64gKl8yisrFH6mF/yp1j9byxAIao7G6CMuY033MgV
a3Hp1Bb0yYK44CV4Mpo9JZiTBdxDW4zNKL6AZLnt/ABsygWw6S3Mt4PHKMqK42nBX0tKE934F1dc
rQNg84oFXJya7FoxQH4StixWlJvWCsFVPXsVhJSLUOMzuvrxDPw2RH3EOe75fpZ18On3O3+d3Ioq
l0etOsS6ATZZXcIxXFOEiKD3KJYFBEfQsgGq24wPQ9ybKjkk2xNoKQ5ZUINh8Pc/f+3wnSIghTxB
M3clnhJOv1a6vsfDdSOyv7a0k57YaFeTEEjEDZv/kDsECCGw56VjjFNzLN30PcLJHt/EjhsI0Kbp
09beLHj/VzZ/xSm6ZGbFuux7HiASaXdiIJzY5+LDuGFiK6nUYY9ktbz928h6zNN8Rcn3VEZV3qX1
QaaHsDvYPZ/y4LNeatjJYPITzSP6ZgfgC9j8SSUQs+u/DTklflUJFxC30o4OwbxXF7HMH1VlwTu7
GeYX87kwuEZHvEA0gz5/mZYbRtU4p7fqiVeuiAuDk3vM1goZ0WVe6X7eKF3A7KdvWNa1xZ0QXoVD
V/cMo5q8af7Z0cjJMXbk599d7BvClG1WYKC7sKALE6H0u4mQP7xM0kW3zSsDlKtFDLRXzWOOVw3V
Z/3st7Zj7pzGw1FtprzkstMpwrdU9uvqeVMcg5fgst/0HJeXRY9fR1otSaSjxS/mcfFt3AQVKD+b
EpORbfXEcvptHOrlhqu+dlUcVw1etVWCtaa8gPLxTk2tAQmM55G78DZ5QB2r2w8N9rBIJjHbVRIc
fhVDF90WAbl1FJEo8E7NqdnbT2wOPJd26oUdEN6TKcPiAvIzMB1OffWEsqoXPwZVLrpNjWsfSIMa
SRHb6Hna+PTN1LL2c9guvg0oLj7C9IE+5uKDVs1zG/fvvQzIBbfVtaVWsA1LG9ulcdSq0xgpzzN3
rFNhmB/1ahFkcdV06dbcd9s4+RmnC22LOk4rUIYG2YJR8zQM8jJhXbf7vYculK2QpN4QgGHnZgqf
OF7cj9W8TH6RhItiA9lrlPNlK1DorM9Fd4pHLxIlqlwQW31EcMXFUFyY6u/7dn3Y2frN66a4IDbW
9JFe6FqAyHqXJyamHSPmavMLml0usrbpj4aE2Hh9IIFhIRKpoWReXGE4Fsd1smNAQdPgc87FSp5W
VpFUUZH7xZwujK0aMH5fLVWQDU2Z30MJdj/NAN/4HfvLE/8DjE1LJSfI1uRZrbvnwM5vl1543nIX
xFYcGFcEoQ9sqLaIgwzGVIJu8LvkLhPZNh9UYLq4uASCPvCw1Q/dFhc3yrFXHJyrBak6jaiw7MqL
3A9zrkipUm73WzSe11Z33GccNZCVW7H6uL7b469T/t3rW7rQNcjslsUQIvSM9PYgxJz15a2B32tp
lwtd6xbZhCIM4Drrkf3BQZOd1DTWp76t1dt1Ed91bW3W58VyCeZ5Seel92usKhfXNiEqKgBzKS5b
Kw7wRB7LWW+2OvkdmmO7u7Dhto9CXzgObSz2Oqln7ffquGC1IMRX7pkCFQopuzQKjjdbRLTnxl9u
1w+WK6w2qw6YvqihPHVsTpmfUDlVLl4tnleJKlOIpXNRJZU9/oqK3q/36eLVSA8+0aDG2vUgnuKy
/95a0En4fUsny51XUdQgB9cX2usysWSrHlZE8H5hEnXMtlqbYKvZgNWndUnCWJxtPu9+W3cRaXUt
jKaz1ZemGklSVIFI5wk6pV4H40LSoDoNUcsNB3MMzWeoin2Kp8KL+pCCFfPne6jbuAH+zyDEw9zC
A8vtp4JJ4/cQ/4JEC+2wNmTBbaERWozBmxXAMb8zealD/mA/LQIk2hEFt7qh+ZCTgyarmj1bP6Fj
nVzbXkBVRF9ksPO0WyMEkcXAb9j+yx5fKbi4WDToldQg8IiDrArCPEHLcEh6ZbbTAf4iz5OnPx8P
WAzitQ5pkE3Q6QI0XIMkfvWsB7iQNBW0sZiM0Zd24TY9ovLDGPZ+gaRLVkbnEP1rQ+OsQCCzV8uD
CmM/I3WhaHWku6pF+z2T4PzDNF08P0xyZX5lKReL1pRqWetij7Ng60zaDKE89fnuV91xoWhyKlmP
Rie67Go85+X2dpD2xqm8eMpXLqMLQWtoDaaybg0yoArsHRvb9bHKo+lxERP/giy+uvMyWJeybC9X
qQ5kYhn0v+Y3FaTjHjAP6FcvcXFoSseqCTrEwfnekPPUg+husUF044j+C5NeO6PoZ2uaD6lLM8Oa
UOCtToSQ9k29VyJd6+Xrtg54IQjdMvBrlsmaz8+SDe+MJflpj1/002P9vliFuN/2ZknROQXkoj0+
tBE3ad9zcj+b4k8zG/2Bl/1DOA3vxgpULxCGaBMul+IpDJsK6Cv12e9DOE/Duu0afZQjzwr8Ibr1
kF8W/Ue/tR0XLihFlz4MVLaXtD8VefEMrMst2u6Xx/e1r+B48KMyttzmHckOa57UBoosu/hpGFPp
Yt1a20NRBOzdWd7Jp4mpFwSvl/FKF+k22aAIGlHFmRmidUzMRoIu7djY+I1hSRftFsdrNRQ0jDPQ
sE7pOsf/Q0fe6z2WLtgtCuchnOWiMqaJFqdpKdcyDW0gbwTZr/tC6XKThQNDs3DFs1nXekhzEKg8
rHyuzuGkD6/HQbqgN1pstBwmEWeDIJnpLbCwqvGL46ULett5eeyLwVQGSF1Ek2BICBQqW9xp5lU/
AN3Zz29PFXfgpMi3ODsm0YN3ztg7G1jlVQuWLvRN0nw2DHx7mZ6390NAvuyMe27cMdf1WPBGHh0s
iu6nxp5JV3i5EukiuSCF0uR6GWKQ0ehTsO07mL08BwWki+U6DnB2Rl0La2XsjgNGhkmH8Fb390rP
HuWZn78mkBK2XqoK12WZq9NWzupupMeYNvnWvaFtUZ/wx8xXlNEJTcwg8sdVdsG5l7G5rwz+5NLw
W+XA1/VIqHRhX7kI5Sy6KM9kR8Y3nartm3hFsS0pD6LPjTKsRy6jh8/DOuRNChx5tCR8BRrqRENR
vkEzsDzVkeznBKPn+5tGH9PdS3+3TEhR1vdhDRJ4H8ciXQzZBgalSM8qzggL3sbjfB9y895vaSfW
R+gA/JvEbeoP+skOE3RXlsFvsB24xZ+/d9Hg0A4zxlk0s/d1tz42+K5++3YehkVEdGDtBNPN1XPe
0K9LTP1eBRc+Jio6RmOIpUe6v6ly9T2opOfSzquwTQUH51CksojbOuVyArMdKJS8jsRFjxVlP7aL
USqLxVqf8hmQ2q2v/dyIix1jUd5sLSqu2aaAEiJ1c2BkXt64hFfcoAsFQxEonIuhV5mdInvO6RQ9
HXYTH6EEJr1iM9B0/XwVGwZZCfFy8qVmf2vafe174aVhA0Kal7/1QzaeVw1oXIcGcV/RspS0A0+W
TXjlstIFgI3bATDOWKtMt/QTx1B4OpPuL78b49iniAGZBuROZkBGiXNhjnvMt40nv8UdC40h/hgR
oEiz8Mjn+xzsdph5ZR9+v/jLZ/s1GpauOiZb6LYBrqCQb4rlfm0qkjCZHyezHvgCVRjfyGtfPNNr
v+MYLGgoMVfLZoVUYUYpYYXWXgGa/LA7CUHqBxIvQK8WkJ74/d96PciXLsprC+L+2OtOZn1H/hfb
6p0IQ68KoHRhXQo0SrQIBplZNBwTLuZ3B6+f/bbt+HUBwsepQXUtG/j2oRv1V4gK+8VRLtpLyGIS
uqKw27HN/5pFUX6CDLCXsCWVLtxLUBYfW42Nqz1fTmCd+7Pn0g8YKl2011EttMtzLF73h0qeYgak
2u/PW71+K10esjViBS2gKpz1VcTeRhWr3pRVtdxH0PxMTNSXd3U4B3eW6O6GvV27mI4xmzJWyD1n
me1dzS9dMIapCaQfMk26CK/ohV66EIvMDikBR+5f2E23wM/nugCvo+5nwLYqgcKXMSc9m/E8Lrd4
Na+ciwvHqtpiGITsRAYszJPZ6ns75P/8/iNfW/rl4//gVXhZLDWIcEUWqTI+HVX83L5IXvst7lhs
PY/9wWbBUU3AI4qssPgACJW+0Se50nGTLjEZB1cJneoW1yVmpE1swcc/CzBwXeJt/KsN+/3c1sd0
xh2ek35bprcIbP341qSL15oVGTcQrvEME0T6NNmovmPUsBtx0BWH4CK26nwqNrX2MistR0G/L5Oy
0d/lFmUSLcwTNctHvy/k+OZ5aaneD8mzcM8jRHKEvTtIG91KKa44UJegzNBigEatFFk8FKCA2UV1
Akk1MpZ8INsfB1pFnkmAi+bClOxBuSI8EyEb33MxbunGTXfDQV+zEsdBlzokTVUxkfEiVucBxIkb
8cy0f4FzTTrcl2Pi2WKHN7qL/tHzrVmMK9t20VyGlBgNxvxzRsZ9PnO6R48jX7uT191xhSZr2NaM
qYGXI9/mtGUNO3FIA/st7kTSSxCJvm4YTmVd6wRlw+AxauThuboTS+vBdsMS4rbIsIW2b72F96hu
/+239Zev8cOTWi4lpuSrGK9eAOHklmbo+vnN7khXbnKOD6PrAi/qKGqSdMd8NzSF53PtIrqGfsLU
envwTI8BOeUmx4ABJKQ9r4tTt+b91u6l2HDma/ldLmJNO40xHL8zdwy0zTG/YkSDu2hsNaZkAqJY
5Iz7jfZIF9ZlUPnF42hw7sv+nqA4mEyMecaHLrBrt8vQhrXlWUmC/HEaun8OEB/fcCUvt+6V3MLF
demDo/MELH4WT/v4mC+qvQP/x62pzGurO2YqaV1OFKPrKJCE/yMsfNr68Uba+GKLr23csdFqnDDH
qg6asbqmf9iN2MduyIcHvdWV37PuykwiFll7Atkm9OW6AIxwMoH+vPDLslxsF8NIVcibgGVRCN4f
zds7XkW3uMavnbsTKUfDoRqy9li8XKcERKBvhD388iwX2hVQFNMCXrzcdQLZghXFfEiqeta9IsdS
gb/KQ9Bi86xQYC1qTApEqt/GXXTXzDmujGh5Bs2df4eq+qum3C8zccFdeaHDaDDYdVSrd8dW3S/h
LTH6K5/yF/DWkRe2K0qaRablp23tu6RvAz8cASbXf3ZGJi9WWbGOZhBs+yssg9NI2HevN9fFbtHN
ct6XEF2ZY8hzQM3HJq1mx8lv9Zfj+sGLLgs9gABuWTaF9s+YG9xygNz8EhMXvtXNGIBdkN5maAds
SV1pnZTAlPtZvgvg4mrqQBmysAwU2F0C/d1vx9Z88TsWx4sevdTDGK8saxv5nQ7ku+r5J7+lHcsc
ylbF5SLCrBsgSZqAQ9R8tkwtfoVjF781YOZqQOxC4eXISdiapKYo/HBt0oVvtdNaklzbKOO5+Yeh
LWKM3y3/BbwFstCQQV86Iwd7Bt3v2ziMPaM5F7tFl7XKdb+G2cRAGiEXg4K6VrlfTfc/mYofLMj2
cRnvbAiz2piU7WDGrPzoBqSL3WqBOKijsMfSjP8b6+J9AxYLr1voArcsRTMOAHqaCbD2g7Qi+Leb
PauTLoeYGoaljNadZmE1kXPTqrslLnwXdywzaGJd9bWOssLaT9HRgC20mv70OxTHNLsIhDjLhEHK
dtxMsg3iuUOp2O+5cjFbe7uBd0EZmslW2G9RTYoPOiz+9dq5C9k6eiP3qp1pNgT79hCt9R/ttHm2
i1zIVp4TRvQShtneB/tdNPbBSa1+MyLSBW2xaI/6Coz32dTZj4vsocUz+WmuQXj0Z+e2k6FdNMHa
o255wlryto4nv1DFxWkVXdmgxjKF2aLrIdWQmkyOELgPv+8Z/bxzfeRNNXVIak3dft/0Cuts/diI
pcsPtkxxI46KkqysGn4vg2ZKI4VpSL+dO/apR13qIuxI1hz2NBn6FLDqm9/SjnkW4KbpqDUEL+2R
FVx9XprVa4gDvbKfz3sdaN9vPD+yeoMoboopQvZpmrf84+93/nLhfk2y0EL5eflmYhA4XwnJInCh
ggYrmjaMhOdR8D9d9PZGteUKMa5wwVMAyi7GHhq/0pQ8T1nUmfeGNFCWPFqTKtAfJxuzoCeTXIUU
8g4Qo9wCPNFHoPe/eVcUZ7+/60TD0EooojnO96yr+q1PMRCvVAL2uKpJp1xZPwow4QKuui0SciTx
kdndbiCMWEXa+EbGwsVa2S6funHElWj29XsMkEjK6uKGo3k5iNfug2PedonjXW7hkckYSHtWUfNX
MWt63knD38xDW3EvaxQu5IrgPHRJ5YFCFt//kiUf0hA8/7daAy9G/dr/cIy9O5a+VFV5ZHEUL2fM
mFT/lr0SfwdA8T2K/+PsXJbkxLkt/EJHEQgkAVMysy4GfGnb7XZPCLfdBoEAgbg//Vn5j1zqSmeE
Jh54oKQE2tra+vZa4Vo1CfWG8dIvBz0LDplpFlICz66jDpwSGRFbQaH0x8pA6NDLD/YjRLRMRk+6
Hf+FTWeVdJt6XKR4OZTD+KmFV3sgm/HOg/+vXeOVybPxrJXQUKP3+sh345XQG4MAxgaB+Gyq9v5c
1JF85Bq9e+vWdqeCHTRRcd2dGtrDSEvGTSJM0eMW3jdVEo0kuEBqFted1QKvJFbt+2OtvaA9F93Y
Op0VhU18gf2MG7NjRRAKy9qifurxj9uHagNc8X5MlYz7I1/Y/vegpALZyN//Phxdz7KvTbSVBnRM
RGtJuyOHB9O35T3i0He3ga3D84TOhDE6DEJE1w4Q9heoXSYz3BEdJ9wKE8o7FNp/qyNnUKhLo1Xr
Exvnex7Ht6bFf7kpzcXSaV3oIxds8pNdhN1l9/t719q3RrdCQzMNfj8MGN3zeZGIavCShTdu27Wt
2+W1jY4H1h55BDvrx4iIr8Mc3RO2vvHkNnq1Lm3vG9Vs+RaY+WJiEBaHt7sdRoXNXmmpxVU7A6N3
ZZWAEVkeQhatbl+MDV95ZGwLb1PbFdJDZ/Gukioq3RJHYWNXygdtb45ozdcGl7Gdgs4pjG4cn9xa
pARNBnulxJ4PU8k/1Ybu74UxxC282OBVzyPW+iTa867q1UXt6EeN2eTWMyds6S1SK9Z3dFjykdF/
fDrW515SNy1SYUtvlU0NNnLY0JTRLvXJrKp4BNdV3tmFrhnoK7HRZq+QLgV+V01bTkUTPmyFCtQ5
ll6YqYbX33joj2+2sASyEE+T619kbdlFFKwaanFzvlXYP4YRvd7e7lSNETZ0hUKJHJgp5xxQxPxc
BJQ+cDQK30lsb4QGm7sK2KpEAZXR3B8pfCZlGD5S3FE7jm5xHKumOzgRYfKmY09q+gj23gm8EjZ4
ZYLYn46emdw0xQ9P/pTwFXFbWTZ1xdotXAqczPKOHw+wsBuTafV+Ou2vNnRFlgOtLP5kgEqnYbPp
BPCVvPPcr7Mf0LN6ufvt3VhztOiZPNbj+MD1Pl1AlgRPAdy933RL4X8Ly+Ve1/qt78baatVCcSiu
8IcER0QT3sbLh82Y+m+3abK2WhVPejumYETDz3w8g29fEpibuVFRICGtiRJ9iSavdsxhE/7vWng5
R7+004PbwFXQNdT0IRtytOL8ycn2t4yJY/5hy19NzRIvtMMn3xnT57Uv9PkadtyWqi2A1XMSFIQs
Yx73aITjnpfEm3STqxA2cNXV1Txu6KrKEcvqNDyAkiii3VzNhY1UBaYhWzmtUKOrjxqK3DMaIbbp
g9sbvS6AX4rhoPL6I4Zxeq6b6YF4rUrg/uNmqoHjojW4GWdhFjHkWx2SJ1PH7eOujOMatSGqgNCy
EL4c8q7zPwLSPrXb9u33s3KrMmNjUxt6qPAqhyEPfCOeii18GtYFW0d/KoL+PaH8MsbhV1Gu1Rs1
lXXKOsBP+9beu6O4sctzew1XG0o+6zbkEVW7RkuLYo9miPzvXVVtGczzSpqsKli/yaGq3T4FG7iC
OzWs/qJY5x01Juv7UV+6jo2ffj+lNyKqzVzNmLcmwukl90BxnxcyfdHK8VhnE1feOtfUqEnnpvtz
Q/Uk6U233tl2bj23sL7hnvtD3LE+hwfreaQT2l3uFZVuDW1l0Pu27dCzaDAla/TxgeIft6m+/t4v
a3rUYbTXasW4aIiAxXyTMMLcOmGFTVrpwJCYi03nCHPDQwgp1EtAWXFye3Rr3214X/wvOc/nsKCJ
LttkRAOr4+DWtttAj29WhPb5emo6L0zM3jluXrZwFliFCflJ0Odj5XWZGMYl83u3Jl5hQ1atP5gq
krzNjaTPxzJ9bjc3PT5hI1aQ027rIjy6vBbR32jTKZNhlX84vUubsGpEW4AG2fucRf6nhWxZzZGD
u41trcoeVKsnceeXEyZqlbS6LjMICUi3UGgLZ8XbzDzlC5VH2zycpKr30+btjtuijVdVUb8XnR93
OYuLb0QWRzJPxm3t23SVX/uVrKJA4Vsx9HIExJwbKt3qcrZyVl9MDE1h11kfvSccUf4cq+Dx9y/0
GvNeOdbacJUMmKwp31UOwFv81UeEn/kBTXoD09w77d43wq1NWEHfZw+KokckZ+QTzCygZhsTt/Oa
jViRMPDrTRwqZ9sSnUk4lkBEOzdJQWFTVl4rZlrSssujbtlPYTu8OeCde2cp3Zh5m7PiUyW2jvQ6
h06E+TAxfz2HRTSkqkB7gNPLtWGrq3UlGkVln/sHltNhpvokhr66yM07nJBFYUNXulyONZpqrCnR
57DQfpoPcaficuO7sd0dq947cEJu2nzzW5nDvLW41Fuw3ZmbW6MHLzfrupk2XWxG5y2UjhtdxAnh
659u8+6/HDuSATSESN/mldcez+XKo0zrrTjDBfzejcuNU7lt5bhCYcRbeNHmlGjvI1lXJZOgWU0q
6wi8ManFZa98cSdK3JosKy32xtIH5hX1uQmNukxjdgy+m/K6sDksouAnjKo9tvC+D5O2Xt5QWjie
VWwOa5LeMsRr0OZTX0GpgSxNUg7E7VRuo1gRTHxoB8mWnNOfewRwb5HCsQ5ro1jNuGjjr1LnzV6g
UhT7zbOZF37nya/b9StR30axJj8MjCSDyieQKtEb5vOqPgFAXGGFEPLyX8W1m5YFul1eroURPNmy
605BT9Z7DKflo17cjNBgU/5y6NVEfhP0a5c3bfMNham/NIFUj9MSttGsfgVrrHvs51VcqeGkRL1/
akxphqSGwKRbYmyLarWzagpKke5sZl1OkTrgF1fcUzC6sWZtVS1s6ugo2X2V04DFJyrm9qKjUdyZ
nxvxx4a0mCQ8bieDrTEehnRdiw52tT3soXBrXi8n6of6cW8VvYNs3NgsbWyLm95bj2HpcDNJe5gT
rD5oNjQeUiX//f0LvzFdNrvFSk4Vutyw25AmiXx4TPi8dNNtEDa71ZvCwMUXg689Y1lL58dB1Pf0
XG7NzfX/fzl2dquJt8nTWAZQXbnE1fCjZZN80/i+uvOyb83N9f9/+YU2DmElY2ibK389mQIuAWxr
P7nNu7WIp3jdJWmNyhdR/lsR/dmQwS03sfktU2szDpBBzfdufyfkP+ZwaxoQnnWihVCRKMtNt/l4
8D9j0n8ImnumKrcWlrXVzvD/Ocp9bfOBr9MfAgjnlwFtpWXSNHxMejl0MA6N3DhlbuNcS7sUI64r
8e1wSR/FNshzXLDKKb5xm+Zaou4QKLgjvtXmX+mbJwqVaKf8jdsM1yK2Wh+7VqhYV915q4J3opm6
i8tHyW0FrK1T6JqDb1yuQj86x0KHlwZqFHd239eXE7dxrFnC7cSPZ5XzrX4b4MySxOP0ze3JraU6
V4xWIGRU3m/iuTeiSsq4dDsPcVv4SnaHF/aFbvKVRenmrW/aaXY6+XObv5r3uUY+Reu8GyropQ39
llAzOZ0kuK14RfyYzU241jn8gtoTUCJyKunhdATlNleFctw2zQeV+dgVfzY4Jx5qujP067GA21gV
mQqpDdoTcziUe6hGS108Mz1Ob1avp+9LQijsuFVzp8HtxmdpY1YxhOC6Yp9l3kdz/ATfyPKEemZx
Z72+vktxm4mqTKkEbw6Zz1PR/73u0/hQ+nR/M8F30inecxuN4kW9l3KbZN7JAu05pj5OaoB/m9PK
suWopkJFULYtMTrfn5d+qy7bIIzTAQuQxcsddjfrpk0rSvSLLO80n58Kc7g5CXFbj4qKbSqYCsq8
Bk55UqUIEgITZbcYb3saNuic7ZZwL/M1nv9qKliIhtVHtxm3dtlwVnPoAysE280/F2Z82wbdX25D
W7tswUo9RVJh6DV6mlX/xVfku9PQNhUFV+liMeVQ5nI20OdhB86dwg2K4v+BooJt0EVPSBYqc15b
87xQ/cXtua9B6Jckzyerhxoahi6o/9k/hE5qAr81t8GvB9FfBh+wVy+ilmVOULK7bKCdIbkg3bAi
bktR4X557qUfk4x73XvJtryYI7dMwOahyg4dEeXmkyySOnw37X34rpwLt03PxqH8eS3bSVdlPvfB
8i6q2HoZ4og51V1BIL2c852EK917XoKHotfucwkRWo/eyTNubE2htTYrifXTBnh0OUtSJTFhwzsO
HecOcv/+9DjjRvtMY3LvOP76vSy3rQZB0y4RnVeSNQOR/LSRXp77Ukw/IzWJBxTbuoddD+R0MF65
hWQbkKIEnngylCTbj7n/SSIynXEKKpy6D7kNSNFtoeVmZvxBVH8zVfk+hHKd01qz7Ab/ryp63kKX
GHuJ+Al5/f4sfe7f2QRvvAebj2KBQSrSkTLvIggxtULrh4NOzRulcBukgnhOWrT1v8FdrVuBmdvY
lCjmuJsmQ7Juw1cc1fADbbRbUy+3uamKxQu+XhQE6aYvkOh8r8fyTu52I5uysakinoIaHGKczcv+
uV3rt0e9u+U5wlrY1bJK0qEfImfFHiZ63b9MBXf8eKx17a07pOU67LnM298EofjZxqMbzshtQMr3
NyMFZK6yuTPPai/axKfUc9thbERqZhBa5uVaZE3TPivDvu7ojXVaUDYhZaowmJYyIBmYyR9Ur/rR
p5ObUgi3ASlYD7bDeGxxNnntz4oCAR9RBHRLzmxAiil8234xYgvQkGWI1PJ36M1ud8H8P3xUrAc5
rl2c7fX+FUYzHxa9uqVntt4UmyZZbB4vMnlA+/UIlm/7yMs7ofd/oNJ/q9/cxqPUwJkosZFkENvp
8p2G08MyRfPbsp69+Y3EIeJxQMt8Avfe4jEsOXmPENc97/C9VEkjCwat27ITMzyiJ3YqZTQncVks
Y6KXZvrB0GTzKeyD5nstDlYmftWID3PdhWXStQKFnDIO5p8SgOBfgccAN5GhUUAdV/+iykidpsib
v1WRPh5wLYKO47Vt31UVJXOy1dMK21dkwokm8TQnFb6ZvBfsgGu2759EGXUQVFLemrCqwu38OoYp
yIv66xaRCqKr0cIf/PVosrIl6pFAbfRZrKvGI62xGzUHq8yXWYdmFYwhggCG042RyVEb3OW72d5x
mw7buUHvxRgXGYeLS7+KPpl9RJHfr/LX70S4jX7psKua+frgGg31P0ec9p5hevqvDNvyben309Pv
f+bGvmDTXmbTIx+YKDI6eI9FpD6uyOnv/Am3xr7u2r9k2VIo6N8sY5QVHm6jiNovnA1urjHchr1U
G4kDzESRiTnIZME/QwnRLVO1zRKLBQUaFZsoUzQqkoB8JJTea+y7UXewrRKjPuw9LJ44Kxr010/B
Xj62Zqanzhxu9snctkwU7WLmdoDH+iRMlwi25zXcdR3fafDyna4H6NyGiChDVeaZHjU99Qut3fYH
W2HLXwBCh80RZRNf9vPV++o0NP3gdnayPRPLXk6kghp8Npjih+zpd9hg/vH7VXTj+GFzX/yYoFDl
TUVWLaw9y9JfLhDJqt/WEbx74o4czwek+e/82I1lZXNgCnWZDXLpRbbp2kcVrnvP29CtFmyDYOgu
Z2MlEXX2KTanId4u5Rq6MYPcJsEWzkzUcYMHLzz1oD39tjSFm9wety0U0Zviw+YZb3fpIgadg6i+
cNFG59+/4Ftzfl3Ov4Qy3m4CsgFIi4wRxYnQoU7iw9dui8omwYwO4fsY8jhjGpeVcBhZkoPVn90e
3VqxZU3l1Vw7zkQ3w+TF+yFZ4RYobRBsrrax2VvMCuSMn6LhqQ8Ht+OKzYHpEvZx5KBxBqenHA28
UAvho1uZwwbAQjJ2M1uvTy3Qvu0VzSmMiFsPAPydX34oUUOPbqiPOOuHKak02RIGUwO378QGwPDZ
lUHRsTjb+vht187jufJq6faJ2wCY3AMDUYEyzDbZPXZ1sJzqqHJc+jb6ZaK6Uo0sRSY3mQZt8Rxt
jnm/jXxtlRS94JXIgrUck46uj/4Y/+20dmzmS9OKQvq9Fllj/pxY967pF7cgbktstRDS9sJaikxJ
rPbYF88e65z4TG4LbLWITDTaNdwRJ5KR5e+gOT66zYd1HN8K2nYevc41EV5GSU2ethH1NrfRrSq4
amFeNu6tyFDM45AdWLdTE9E7ie7/AK5Xjlk22DW3aoOBB9g3yCJjue/d7J22WpTPMIlB+s7jHzEJ
q2SPNp56vBXfsJbbp90g9lTFEMikbLz1IoKJ456R+GFSYkN7t2m/orikVsVprwfqFlhtTqzwDQ5L
fhDim25SNC4GCRwP3Gzjuc2JrbqLeUV3kaF28F147dcZX7bTG7QxsQ6+34L6Mc/2zlvP0hvXh4Af
96p9NzZhGxNrqro3tCx5NizsI290nQD7cSuq2FzYFlM434AnzWQbn5CrfY83N9N4OPW83BLIDD9q
ThjPYhxEoemyoPTRRI4bjk2GxXGJLMdAfgLadP8uEcTXWOBmnMttIOxQDVTCF2B+kmkC9ZmhR+P7
XWTiRncVTFdeTozyg7FXC76WK4aULFdXh1DAAyih2CtOXRkF78vCHz95BdxHT8UUjzKBA1X82O3T
eqLTsLt9tjY9FsA0R6yx4tlGk+seYtwu+m1MTJRzz2uFcT0hVugG9V7S1XfKRjcWgw2IFWZYPBIX
/tWG7i05dIbWKieVBm7jYVKivDDuM8tMFWSt7jNalI5DW3l0JPdZdDoKMm8BoUfg+BxM9T0I8NaU
XP//lyQdkyy9uQv8TMv5HAj1SI/F7WTqWWt40lwbIJ1+hpvUi+RVWm38ztDXP/2Vfek/WBiTuFGI
MdOi1x18UvefgeHD+Wh8dXGKyjYeNviyUxMjfoZE+vmg5o1zhPCsJdzXa+1BJcvPphZzIrwPWsVO
nwqzWTCKRCDelp1mQVTMSUhkSo/SqaDLbBLM41JrTemOkDzU57iawwTCIZ3TVR2zWTASaB/9SJWX
6c3/sY8DLkbknQd//WNhNgnmzyHbw/k4MlnFe6rb60c+LXWyxMwtC2M2DsbVdlSz9o+sF0ObxEXx
VdfxvXP061VNZotzjePYyTIaDlyf6eVTx8r6g1qH6ivfZPnEhnp0OxUwmw07UHzEn7ZvuA2IP6LB
EoTr5BR5mc2GFX4LIHLlaxYtan8iZd+fwjl0awRhNhzmxbjFoD1Gj4PwPEVmeFDSY45fprVcp3A/
mnIxmJW5XRMyxe8GlPPupO83vk0bDzvU3IwHDpGZRLA5tbRTT0ZG5eNSNf6dWPl6hGc2E4bm/TmO
OrQ+lz1gFsiGncbev3e6vvX81+LeL9sH8Yjy9e6tWbiHsN2mus0gqyLfLQXTTgkBs5GwomoGuHCY
NQuqYXgyBDrWNSrZZ5c4z2wkDOoyPTSyMTsBeIRE+f7XIJyd8mNmE2GD6mt4fakNrTY1VA3iMBnh
23Tny7n1Wq3dtfbnYYRB0JZ5vF8eAnjtPHotGpfdpsV/+V5bL6aRbqIlE1F3HuX4bu3MnXB868Gt
8/AyBHGh23nJOrK/j1QVnfxyNo4fu7VYUa4zE9PemKmJnOfuO4xhnG7Vmc2E+YyLRR2byRB+YPfZ
9Zd1adxukJnNhC0DmzZ/J2PGSF+eWBl9IHXlZqTLbJ2sIWRtVHu9yar4c+O1M45qjeN82zJZJF48
tF1g7Jn1X2Vp/kB7q9vKtIkw1ehmUFVtAHYQmUDPcwgm5bZ4bCSsagOUv3hpcCoGHlH53omIIXLb
MGwkbN+6thyX64NXy3HSffFGTIHvlJcymwjbmh7CILD1yWBnljde+G2P649Oa97mwY4BeqkbmgSz
AvouSR1M72XsuP/b8Nc8zNhGo3bM5tb7t1jEJ0+tX50e24a8UDkem3XC0IVRb4v90ZuM0xEXyokv
g+DMi0rHMKHOKjqXZ6UlPcG04d5l9Y04aDNeCpbNg4ZBbmZwCwaxXCoeriV8t0BoU14o0vWKl0Rn
e7x98juaV7r55Dbh11zglz2feTByVn2pM7GL40G13g9yhG7dLMzGuY5DD02N3sVsKrd/4O/7oYQl
o9uqt3musIjj7thln62gJsZ5u+zr5lT0ZjbPVfOqgaj/1mUzPA7TWMTLs0dbN1FPZtsMavAeMwO0
lCG1lSf0TJ7ZBktAt9dpbZmBkpL6KNRnHaSRL5r18yWMBvreaXSb6SpWBVnyzR+yfY+fOc+CRdxJ
Ua4p5n9rAMxGurqF+TXuMLosLhoyXYalB9pjvLn/HsKu+ANdqugpXNWh3VaUTXmFTQxPTzphnpjw
LkU4x6fGjN/cpul69vtlTfm8hUqwCFUWjuT70IVtEg1F67Zn2JRXgW5XepC4zcqx/0xhOy1j6pbM
2ZSXKL1jkFPfZiScg6cZet+qOGK3zN+GvPguY7+YpjYzHFDyRNDaHHmocrpNuZXiIj5Gup/rNuOt
p8/9MqJnFNr/jqPbWe6mqxaK3V12lOG3tt+zYoZc4O+f/H8XXq99+taSBX8UxWid7TLMzvwkCl11
ydCN+3lmbfsW0l7ygQ/0eD+u4ZxPtdkvLe3pM+9InW1hOMEQTKr2fA2GcbIyVZgTtBiHtKjnhV74
COrLH9odsw2t65NiSAf6ulxyWM668f7MZqi8GY5Ng8TqDfbwx8Lo4zDvbrUGWy6r8sN6p7Bvy8xQ
JL2GjSefmdvVAbMRqpYd20Br1JGUX8CCa3hXNI6u88xmqGQQLQFi2Z4uffukYIT7s1r76sfvP5ob
6YYNUcVHsy4zrY+UyOVHa+Lz6sduLAaz6amZFQOq1M2RVl4A3SlqIGqF9iQ3z0lm62Z5/QZKem+P
FBL1w2lDa+SjCZmbdhuzASqxFiSKi2lPw3nz04K1dQLZjdkJymA2QIVCbxTplvN0m7vjmQa1PCl5
7G57t81Q1XGBi+WyCVPCl08hCi9JFRfELYTZzFQIdyJd8VJAjyTgyYpsL6lL7iYOB7Pelzve1OKm
cxDzngL6Hh5WUzUPa+FmrspsamrkUEIzIQ3SlYdfy04+MKPdupaZDU3V3oxwy5sg7aGlusefu6J3
2+9s6SyU6iMhushPgxjrM6zG4ITSr9thxuallsAgCYCrX0rqOS1m+P96oSO5z2zprLoTRYcjtZ+i
vXU/mzhk5zpwLKPZxFQUhXFfDcZPj4GOp61HFaCAcu2dzfRGXLSpqahDszVdii3tWaX+av1oNU/V
4VWeWzXAJqe2xYepAcyn0oaWMoGA4xsV3UMobzy7DU6VK9wzDkUQtXqpk1Wbp8FbPjvtFzY3FS87
Pv0o8NMhqNhDR0CkLzFOwG6jW3XjaA0aKLlNW1pPu39q/Om5IMYNiWU2ONXJQxxzGfqpOKk90Iko
Rzc8G6I6L6NWOwchP4rYT8uNPUG9CeaN7b27gFtv8/r/v5wB4n0Io2YQIlVz/Gmdigc0mN2TEbs1
dvBy7KXVYVN2a5jSKniP/taPfA/ddjibnNJBp8a6i7d0JKUqT2PtXwXn+Q5NfrdvxUqlBd0pHUOG
FQSRSNwqf6ln9cVtaCuR7rcm2iJZiBR441t0aKxJ3dd/Oo1ts1ME3ZqQ7VFBGlboPI1k0nqN42do
s05V2BMc1A/EW6HHhK7QKb3K3Lo9uLU2Yc+oxN7pLfXWZUv6yoTnEdmj29u0cSdPdaWQBTY5lGPg
CTH1AnaWQroddW3cCVKcQNZgP5dyH4egEtdG7+W2zU9uM2Ot0Fr7QdD1yBJ7Mpok1NED1Jn/cBvb
WqGlglw6MbOfztuS0ml92o/D8YVaJ93h4GKP98VPoSi6PRA24wozWj3HQqZNPMXTBgiWYs71DsCj
L4L6UxQGxHHOrSU6HDFUvEW3pWoKg4cI6fSlaTflFrxsioka2UIUadjTqaIswT37mnQeermc3qnN
MkFTsYYbrNzSVqw1UA9/fOpwOeBWM7JppomFk1qrPkg9r3o7r8ubfQldn9yqR8Wj1/u7IGvKFy9+
E1f78iToxtxK9rZXYbvAGAaGc2taH/AAm5pKfQ7ZyM9us26tUhozDQikDrBHR2dReBd4jjm1ejAb
aTJrKJk07Z7WWgwJQV3nBM8ZN191ZlNNOBGJwex48Hgc/Oc42ttLAakIt4VkE03BwOO6ZJh0jzfy
mcp5TIv2uCekeE2AXilJ2VBTuKxVoHA6RBAopwfqhcEPFYv2Y7DP450/4Prt/fcnAhtu8qZRkbDn
NB3DLnpXRnI8KzGKy9ZGBHtI4AbkBjboFA9wKx/WkKZhX31l4fC+KAKnpDqwKSdFFmKGjlGgcI33
LoiCLiknIZwKX4ENOi0+w5FRXkdfww9eTNpkHr1/XBZVYBNOo+QaClfrlsIStfncqmp9t4YBhMZ/
P3x0491aazbcZy8Ev72mLdH7R03hapPAzVRfVOOT8xG043s5luh/aKuqdUrQAht32qeg35uRIcbx
5Q9g+d/CWDptK5BzfpluD6Jaue4Q+Ls1Os29+afUh1toDmzYqYZT9wAnowVVAlWdFr2gnB+5eX0E
thIWD5UHaf1hSf1GzM8wwVouyDAHp9wvsGknypieoeuypNMIIYjr3RCc7xzXls05BSpEVQAITKp4
HyQRxT/l5vap2MpX3C/0RgaKB6crOW9XuGQMWzf9pcAmnGovBKDllXPaltCmWcmSzN66ffj9yrqu
oFeipg04jRusMBTsklMc4+snGZIimfchunMJdyMm24jTZhT6TrRa0wU6Z58mHwpwiapHDdK8gr7c
VDvKDyE0vlxSZCJ7gebENZWH/3XiU1IsKDW7zZG1XA0AtqbrxJIu0vAESiUN0NbhL7fBreOr7rkC
iLsuiMplB1PaON/mzamoF9jegAvWUtusw5zG4aYucBzpUZEMfzg9uE08tXOPu/1lXtOxZObR6C2C
rgXsW9xGv+4Ev1Q7YBKwwlxuWNOhLMXJO5Y28SI+Oo5unWH7AkbpuBtb0kMOc9IY6LG3cX9P1vz1
ZAcSKi+ffTZz3Cuo1qeo17IHDxE5K1kfPe2iaNx2EJt+Aq5crUtZmnQlwVvw+T9XKty8DQObfupo
WYuhwefu63q68NnbE86F281nYONPUxtPxVQUU0rY3r/1dbc8NRMP7ySBN8KZzT/FceVhkzrWdB91
n2x+/LGW/OPvP8nrx/FKqLQBqGrD2RVSnnPaK8ofd4I6uSTkwQP1/mWoxv39RAdcjf7+x279Ida5
9podiGKql3Rl3nPd/r2Ubp05gQ1ERazxBff8Ne3XvT/t0+EnRzD3bs9tQ1FQrQxauuIFBJ5aLt4+
yTNDZ7lTqQLEw8uVRZvFJ0OMKO/5e512cwU1fDgHOT67tW7XOaChWRqMDs30B3mY8TRExuk4Htgq
V3ETNxvx5JIOEf0Mlcm34eG5ffQ2FIX1NHdNjTnv/ba71F3xvvPI/uD0IdpUFOskpK28YEolmuhP
pTd2p6G7M/aNQGljUS2fG1Ab8ZzC23A7tXpUj9tkmrNca7eaXGCzUZDyqGQ5ySmtsT0+GBS6H6Xi
jqvU1rvqys7bhiOa0ghcS0bI8YUuXX8HKb4xOzYbdSwBjrSht6WoiDbNE3T+1IfGG+pnU/ri3o/c
iDM2JhXOfQcXXjqlfj09dZR92cPKLbW0iah5b5m6OnykPR2DZBrJmDTefmfwax7wSjC2da8k1Js9
+EEjPkqO/vpxiS/rNsO2FTTzRzr53cnXpXcaCvQfOi0EG5NCR5YPOeplSUc9+qdZeOrilYebVEBg
k1L+yncKqZAxraXJNh69D+ruTjnt1ndkpcaSKe17E8rGovPZM1kHoO+zr88DhITupCO3fsJ/GZe9
CCCDCnEnEFX+9m/vxfVlnbHqkrGL7+VsN7ZfWxoqghxW7084NMdDPX+f68q7zCboz7Xc6XMpTPDE
d0/95fayre039qCTGo16Sdsg+lLqVSZjiVZZp8FtuKkCaEq8jRvcnfJ/0Y7+Bn09P92Gvi6XX9Lm
vmaotE3XXQbITZ8E3aL+GYymbm4rgc03NUJWVMfhmvrKV+/KooIz59I7NcQENuDU1VryuTAmjbbk
/zk7j+XIcWYLPxEiSIAEwC1ZTlWyrXbqDaKnDQiQAL19+ns0q/55R62IWo4RRYEwicyT35lWb362
pQp+XDcwrzP3j4ERMPkY3ZC0yCBVXxw1T20l1yu/5+ve+sezGXD+EAYs1WUwS5d2Or5pCvpO0u6N
fW4rbsr7137QJq4uWoV9xvILDbxJx7oI0yKeHoxQ6yEur6sDs63YSXmO7C/4bhcI2UzGwjxOuSzN
6bpvsLnqJkHiwHlehsvAdPUNCZLgNIagVl/39M2SZUsyVqHHV+jg1P2glkIdw3HOd39/+msM+B/n
zVbtNAfRMJIkHC59tLAqrSbJMgFrGo3yKg4bJyi5bjZtlU9R3EkAAYPuMr6yACu4P6VULT77+9/x
xk69lT5x7shYVGt7Cfiino0H5r+sfXjoJSgd7/yO5I2xeh3DP9YDqYgfVqmnSzKXYbYI9Cwt1JO7
iQ52VyS5PlRIDqdyCikQjLjFXjlymzUOc/agL3gXnuNZ1fsVvtZ7Ml+nGmFbgVQ7jrSZ1zE8E52z
VK0xJMdXNnuwrUBqKiNU/2I8vMxLn4LAV8XyuhNhK4/iLeM1C/HohIOVIHvv0h7qrr/Ppjeix606
yi/rOFaCjpdknXDaM8CUL00h5nfqaW9N1s2SXozhWkRQHpdjPqi06ar8VnvBLm6W7J1A8o0/YSuS
Kgitg9khXz5z8xvlnMz0gGb8fXj+rXH/x66xVUnlroXvtu7aC7QjeYKBh9B4ea0l5HAE3aORrz4p
XbQ302Jd1uvaHYLRqT2rnPv191d468/b3JhFUbphwle6xK5KGym/c9V8v+7Rm2Ve0Hnu/dKNFxLO
MIn6YMV1ZGW2lVHZZoWxYdQjinHFI1gcbLxOLMi29KkphmLSJyhgxDF5Qi70e6Svc7lj/w8/5XOF
tqcWayEwv7lAu3Ani3+uG2r6vzuqHxV8l5e1eXVA/97NT5T0Vy7hrc1gWU5+6GUenl3iENDNe+aS
dy6wb829zfJVIZtLv2hsPQ7KA1FPWTT5L1eNyFY+VSTdmkcKz9aDgQqp8+hR4NfJPthWP0UG3PDK
VReXZa1+etvYPQ9Q07nuzTcrEg0floWVKS6D9y/MxRfDgus0gmyrnmJDQGolkuCcD8tzEpFPYije
CUTfCIC20ilT8cn7ngRnzZrhRFaEJVFdy3s3BPEOFKb143XD8zqZ/ggeUKPz1SpUcAY1M1WFugfe
+tN1j95chDvk+S2MvcKzSvwv25ndAG/Zd7b6N+b6lhllybzEfJLBGT0wvwIhvi6teo+i8NazN3Ez
UTXXXmNItK/vG0fjHUxx+f66QdksUqx9zEOKF29c/WhkA/PPpLsOH8S2+qkWpsC2UXFwTqb2QbPh
NCzXUajZVjwFPFziZIFHy9lkksXfNQ/e66B6Y8C30qmqjcY66iK8NkMdOql+ENzBrpsoWxJUwWoJ
njgLzlwWH31Zf5aVfydceuu1X8OoP5aOmSgIUC1em63hzWiSY9vF112ugtdf+cejWxhqCdO8jkj+
vWqXs/T8ndTRWy+9WZSB83QsQ4wHrYq97LPZmcNVM3url2LKkgZh9etOUnwOijVd6ut6yNhWLEUX
EENbg+ForX7wZZEaVl53Sd4qpfQy5DEcwNylC8Y6lW5ed2veveey8t+jTbciqTUSfBoKS+EdqT/m
ZAHzbV2uu7nSrTIqz+nEgtbQczKoFzsmL7KYrzru6VYZNchmmtn4umoade8nk3EfXDW16VYW5ao8
6cYJ00QNuCz22oAYpsTumjkITOP/rpsy0cWi0XR8aU1tTqD3s91g2XsX7be+5uu//2NVlugyCIgL
seCT4WUs2/1cD9dBk+hW/iTlamxVrAXUhkymzEX/1NN8VWBIt/onayhXRLsQklSS9uNwXCd35aM3
Z6W3szJyJPZCYYgU2XTuXq77kptzUtDKJWrGg9FHgw22ytwgr4pL6Fb3BJs7B1v4YT2P8chSy9sZ
nZKgj1z14lvh00xooeIwsZdxsHehLX80vLlOsUW3wqc+WgthlPUXLCCotQJIaVkKPFh/3dfcSp/g
czFORdCVl7HI1xPXzO34eGW+iG61T7MuuiTuiupibf2tZfWPVkzXQf3pVvlUEuVKN/v1DC8Sni50
DFJqoqtiNroVO61NNVIr3Hp2rN5FTn1iLH8vZ/HGnrJ1+2ukC1pIu/2FsOJFrWh771x83R2Zys3q
DDopq6oa6Hno57nM4tYK4PbteJ0jNqLW/90Q1WiwWYVteVEk/kbA27CBvS7Cp1u901ySoA218Kgk
KzAf624+MJO816r7eiD8/0wR3SKepi7oADJLqstS19X3qYiCD201mGc9Jux41UawBT1JMEIjuTJ/
WaflW2ndHTXBVUIzulU8tbQJVIgW5ktSOXMX1SK4KeJmeGe6/9sr9l+D8zpof5xzoo/tPE+lv4Ds
7XZids2BVdFy0OUSZjSOxkw3VaDS0PT9p5XL9ThhDn+fyNR/Rc1Bf6U439UObuzqWIw5/z63yJ/w
sM39EYzKPoODTqj2NIjbnTYdP6xd7K+LALZqKpYPYAJi3M+obO3g2Fek7VzQqy4TdCumWphZ4mgC
O1UOa2pdfSz691ow/00Q/9egb3JOdo1gWBFW1cUQbMGZgfhpBzLjIE4WMpk66+EOE2eBbUB/g+3X
CfpaUmeEqDkbEx3tuyJCyjHuLdnRUoY2RUtH95GVYXBRejTHXI/BrgDW5CjQpf51aKS4RwM8mtRN
krQ7FS74MOFrVONZFH6eBpUfYhq3dy1FedmZbr4BrbC6qKZ5rzjyxt63VXgJOJkMvu4qBA9R8NSM
/ZzSPhFXlTfpFnKlOlPYpsPH4u5nOyWXYLjOnoZuJV2mH8c+0XgyzGPu+fS1uFI1TbdyrgS+Jbgf
oDtJcb1Dv+mLJPF1SnW6FXNVBdwkVUyKSzO3z0mu4Kul3tkx3viQW7xVIQgt0USYX2o7FWkvW3uE
e891jfhQy/3vduToLHxd1uVlJQ27m0U1A6BypesK3aq5IFOKE5Un5sKtuOdBAKlJeV0Mu9VyqWBm
rgSM6wIR5j+KtJ/WMLpucm+lXPUI/1dijLlg6B8FQUZTuPk6T1y6FXE5a6oIPkbmonEnSReH2lut
7VUJCLrVcEH2HgriJnKOLPlW9Mj4oE/myg16q+HSvSOLXntyZov5QnV1icrrlG10q9wyZR4VusJV
vm87ezd7c9M4xh+vihW22q2OLCXP5ZhDX9zdB96Nqe3q6+q0dKvdGtQcRyKq9cXTfN4NtQfDXa/X
XXe2Mi3mdaThX4ZSamjUHj2QS+acvy5XsFVpeQZHOoJs7MWVZN5XVMkU3WDP1435JhO29rVcZ6yi
M7JW/U0s13XnWnpd/Rp+sP+7aS2VnMohD+VZjl1+2/t+uglccp18jW7FWS5fQJqGzdi5jeYxq2zM
0iEfyVWZPBpvwnpftWExARB57sKkyLpw3c1Nfp2uD4TdzcBo0YWCL/JMqkqmNhLf4rrvs6u+6RY2
1bVgBcEGWJ4NYfm9Iuwb4X1z3WzcirFkH5aNDEBq4Ll9VhWb9mW8vtfq9XqY/Uf4txVjybxsgZ5W
/IymyuggIpafIc9qdlXNxus+65Y51dQhKeY84Od+HsJd2NDlYzK3yee/D/0bGDS6xU6xdW1YkJfi
3IqOim9RKMTzVCZBWg5UP9WBHVJeVP1xrOCsvevC5XnJo/Gph8nszx5eEOUhigH2VGXJDrHtpg+C
quAhQpx6gN9X8Cl0SXEc+ZpkA+DQN2g9gDX2Cl/av7//GzHMVvkFdjY0M4rH52hSXxtSPYcITK97
9GYvCAk+52uccSZluJxX2cyZ5sl7UfRbM2dzyfcyAUSumeMzYCUOLZkNXzPK2/BDaEZ/3aG9JVv1
NIbr1TzESCTo5UUOctmLMn8vZfZaiv2Pub8Ve1UBfAc9PJ/OBsXwD0Wj5xuLjU1nzZB0LAvqFpAh
HtHr2JF0K/mK8zGMxqaIzzFz9T2QdOyuqziYIH//3PyNP2dTcUbdcxirtYnPUyKTHbpXlmPOSLED
QMYcPCKUH3//Pf+O/n+N2+sL/HFPD8K16O2E0hAth3B8riJp26xufbiTZeuyCgDydGFx9axdHEQ7
mEVStNKF1YAJ0rUwKnCA8+1MC3gb7s39RxPP+mNRLMkTJGVdlUbNyLAeXQBFyDqh8gf3+dd49kkG
Zf5ge6KPAHtNH0vga24G3+bdvza+F2QMPq020vsqr4qjQy9NW6aSjeExWfxybBjxn0pWkduq5P2U
xoLZtCpN90VTuHG+MzhvfITNpcHDX7g0jVrPfvCAKIZ+3gvD3smTvvWFX/eQPwaetWOLtEXBzxab
xhEMAnuIXVTtXdHWHzqz2HeKU/8aLP3XF97EKPnS2cYnNU4FoImDm9pNDbw+oMNIJzgm7aGd8l9A
KWh+oC8i3hc0/xXSIkpDt5SpQQ3k2OWLfEeR8MYG+f+UbZ1uQL4V4RnfU/yuhVSHFrDkf/7+vf5b
eEu30rZhWADkGsLoHJdJ8lkE/XxmlrvbyIpq32ldHaZaLmcRyem6/NwWBdYG48LHoonOFtm/c4Th
2sHST10X0W91bmHeLPnau+jcJFF7Nt6HaWvC5Pnvo/XGt9gK3ZaKs2CJGTv7dfY+bSucinqS9NPf
Hw+E2Fu/YbOJId9alwYZy3MV8FxHWW6BJ22zqe5FwNIEBPvhwzqNvPtpkEZNfGpXO6OrntqJgGVj
JI1Vm64F9qQ6hRuct/xRo7Y1llnbhcOYw5abS1SN1qpbwiIjgpXR574CWTJK+xlVvN96aBI9p8hi
D+u95UWsf6Bxv0BmZNbwLQjTenXW31Mzlft2SehRA+JN9l1QYcOax8GcHJpa5T5H1/7XXjXtEVXk
W1osFk54Hn7CY+3jIItcHu9AJgQKLsxxxiQ9OrBODZHxbQls3lNoAhXtgtXkUzqoIj+A1/tbG7L+
VK+El3LobdoESf9FiVndV7rkLy6Zh4cm98EhF4ByT6ty9vfSLW2VljMv1UMLesNXJ2VAjjk6kssH
MXSYHmmHY8mdKTNlkka68vdainXXucCmgIPgGy/FKHftEDtctVhza0KTwwi4qdOCl891sUa3Cf4G
8Irzfs7KLlQ7TgqbFXZwT6Kd4Q5I20YcanzOxwCEk/E+KdVcZSr28QMQ5eqBKGFO5eBCkg5AUWfF
CiDtaS1mWj9DagyL8NwlX4kFxE0KzemOOfop0ib4oSL6my9Fda6taT/HidRVim6YwGSQLxU7qJPj
nau7btdG/XCwUndQIBiikMsUQGa1Y1d/rruSwoKizGGy2eYJHU5TvtLgISEzBOb5ODXTybZqZp+a
qm7EnlQePz8s8fyaBo18kY2Cu1NjeHiDD1DhLb2FcPymnjS4JPWE5EOfGrjZ2c9Kywngq65Ilnwf
qqayfUZ8Kf1tKPGjKTPVmK2tDh6N00GUlWjoOShdOVi5DlM0kF3fTZW+6YvS5A9+HtqDwXy/LReY
Bg6s7uAKJ2qx851haYyY2O986dr6SRSyDA5x14jg4BPK+MHGc9KqXe1WXElT5HCr+sELMsi7uFFN
/tk3DQ8eKhmuPU8VgqMg87kvmgJv0pTkiNwVXX1mPCoZZx75oTzQpZvaA/o3Nfs+9qNZH4nysCUx
kKTXX+m4FBOMqSpGpyalSJiPaVGPo7+lNCjZ7Yy6iPlhVh2a29B0+F8dxiR+golKQNIFHyM+5Cb2
/MC6NpGnyatWZj5Q0DeldQATl2zslkTeKS8S/SKg+2wPUHEDCyMr/MBudRVBA/40R716ggUBaFIQ
MvPpkDd1ZH6BMdWhlIQLwqgfaoaJeJTDOPJzVdUWJmO1M7ju1npAkbWHv+n4WMhB721LFGqKjW5G
kXbJNPEvJeTf9UuzwG3xSUYuxqkZSCzPaAhrdlp9JObfluZkRLPfZBrwxGeib5gDdmAX5tbmNz3P
6/4XS1rL7mRgi/6laJNZnhiLDfmkXVQjiKk6MUsIAiyLMimmWn3GT/nhsW7iNRDpxIj090YE3XAE
ZJEP+8h1gf9Yimge7kSIeQ3irSNi31C+1F+Adxpi3HbKHPMYLg3JsS6GpLlbme7zU2Kta74Gq6Tu
bonqTofZ2DbBoFN4RDF+I9Bu73+2yr72SlTomDjaEByOUzm7RV9qKP7CE88TRI/QKM/lejMnbpx0
VsRxZXZ9MEevu+sQkvGLX3nVH+qhqdktTUyxxPvKVMqeC4N2oS9jxDkANNwnnKbeTyrSKbScUI2U
2CvczYy/yT616Kup9ipRXXyDftm4fPFq6cQ5hzPjwbR5XB7LCf8/GNhrpfbg3cnmSVE4JJWpDQta
nUQ4LpPbxX4MyhP63czsD2siQfReSnyYe8IjFKNgcDo4fsRBBE18mBjT30zVMPlfAsaY/EQrdOal
BpAGnXYtb9td3RVl+HNtRzIcXQh2mk3bVoxLyvOY7HQXGuKywFXN8L2iYg4efekLD+ds9OlqYI7C
oNHIknBkMboSh+KarmGFAyqJnVH/oJF0Ih9EE4bD2YNCMx8jVwp5GxbhKH/Yiobhpx5EHX+wnPXq
Kwvbid45ETX9h8hikv4eKRnFTY7qYROkNaFh9A9AVX17YmtEgkvnx9mnMdTszS8xjuOSp2yEJ+UX
QU0XHioDSfBd0Qd8vp0ahgA9LUcti+9DP6jkXoZll7/MWAhjnkZi6tQnuRhFDlZNlB+oWGZ9ayCO
J1nDljDOd45GDOQ3MpFj0Q5NfNG0oOwxgdFUzdGZM4a22ylDE7DhAxwmwQ8YsQVmh1/kimL3uji6
JVMRKhFTSj1tA7FH+jkubg2F67TJVtAnxp+ra7riu/Wx7b/3qyECV4TFLp9kJYv8I6sgUvg1lIYt
1a6VhA/xgRuGdMa+7+tQ3gJg5tonaknQ5ScHHJucMrQy9s1pyJuZ6VNf6aVcUwPHTP7VxCxSeyiP
E2dSWfI6nlO+OhNzMH/R9IpohNZkvKWyMSr1iYoETlulOqAeedu3cbhHWZrLbpczH1fRUQxjP7x0
BtCY+DgByA8A5xJBqPXNDnHTLxkfRtRq3aLQ5JTKxeuRp9yHRI5ocTHzUZWy6oqjYpzrcGd4Iok/
Izs8sCc6gl03ZWxOePPdOj/UdcqKMDfnKn8FKGWRCUu3pqWcRIG+nLFe+U6OvRd5lqDYFhytJ7Dy
ASyN2fgGjMOlOAniw/F3HNRcHCdqSH3McSeWu3jl7ZR1wlkETLPp8tgcwkooXaImMHK/53Zcl2PJ
p4K+EJX7bj8PMvptV+HDX8KNrDjVM8zZehrRrOyNf6RkjgOkgUIbHeEqquUl0TSY4SMWy3k5xWvI
zhJA5wXn9eSKg2rJGHzyrNDrnidExfao6VyQ26UjY/hDOhqcQPmO7FHC2tXuAZfu4jFLRpjE3Zk8
COldNS/g4mTIFFGIWZpJPWqnPZqW3Tg2EPez5YYMrd/raQCgth4A2BvRwn5swqbBumAeHJcj/mbW
yZu2SKYmSXM/J2IvmYTyJkWbeOKPHYEMXKTGmiFNQGB8ktAA+SZFWDVF/rgUPaUfwpXPmhyYCJr5
7Hhl7BMJOyDUIjhgI16T+UKKKjNIldlvmrCmPUkjzqGMqpucgqaELTapXqY6AQyj6dbC7KxYqLyJ
w66V+G+dJ11KkGky/xSLQnPBOuYkPyO05uxr3+LoeoDIzNEPql6D4mbsJWYgR30cifXexr07wgu7
eX2TIlqHEz7gXDytPIbfZufMTxQ9cBpatZ407P1+C9HlQ5dOox/rRwbm9HAr6nyxDww9N/HDMiO5
+LwwyEBP0Mk5k6djmccgsJZsWQ6wBOiqX0kYkvhQ6j6QL9Eghuk5HiA0flbateqHxbsi4CmEWPNv
qhew7IZgdc35w+oSW6EvsCz7AH9ZwH2aB6WBuL+LFizgthvnMEPa0CxpFURC30jkVw92rqC4Aayo
NkdajKLDZjEX9kHxQROElGUAl0WU1U3iIFnYj1LCvDfmATwGs8C4ljwPVWPqaY/EuIrrU1na8pgI
ibO6F0omedYmnjBEZ2ssfirwxliT8bGegns+TrG5ofMaVykFyvW4usg+C+s0jIkLgYvcobJVZGQ6
BUPg7iLZ+jpPCytdc09VUVZhOnCYz+KAJi3t8OGItusdiJn5UGW2XpYU/55A3FPG+fDU4YTA/gch
p2rnVHfG79jSzvXPWC3kia8Rru8OmLeLR5zer9jSaLsiaRQR/RGzFvxNAazidNNJRNEp+qSW4D7s
G4lioEriRN9ymNFFiBnGSg57PLg8FWiknz/mok6m+a7BqdA8TpVaxK4cyjJ4QqRgAvQJFkuvD8QF
XHwYEoQrBy2GUCIKLaavkezRDZvE+ohoSxdoegiKxB0h/mXhw4oI0O1rihlV7Vu0znbNzRhXcd0g
mH5NL+XhSO7MYJvxdzfZXvwzocn/88Sp/IV7KfaxQ7I4IG5HquZhVwNy+XOBOVBmUMQ69B0oJypr
pdKRz7DvsHHZ2wmtI80xGpDIbG40rIQbNDmSgQ17OP6N+X1e53rqd6gF9o3ekWiVDHz7oaXDY5x0
E32EjSp5Mc0kIdTQuBTIjC3eFPIzLsUgWQxFDfe6bJngiioyS1pOAEdCZi+Kd3nkezCq+qS/y2cW
fO8Yb/Ialu/EUrWjY01CkToLDfrXJozItCNs9kMBg+5JjXfNPFlYhfQKQeyAQktQ0n03a1V/k6aW
077AWog/SOam4Zw0YorLDMWGfmebehnSqJNVmTrCX03TPHisFDfduhy/Vwwu28dFvnrBZGImLfmM
/dXxFrkZUiz7NYchx5QmLZ2jOG1qEHyOvMjj/G6ZW8ZOE/wvB9h8A+aRp712yPZ3K/Lu8TN8ZYr2
1gHISBPA7gYcogq5BtEWFU5GpAfOvHz1y4yAANrLaYh3nmlGd20RzC9mkuQoKI0e/LAQsiMz/hmZ
ZfarQbNwfehtY+8wV/glkkWC8ke/kKwfa3bj2DJ+tDOvngcRF3MKbFeCmxryaH0aRvBxSQOAaqrk
I4+iGUl2X/9itmMTMrsQOzTtvKazTviTHHG7QjQC2lqIG+HRYI+FCGqN0Jk2FY8da8H/mdXKzqZy
7QXrqguzCiYuyLMm600BqEPG+7VH4D2Npzjom9TMLSymF+ky6Hfbo61HvQvjtTt1LFZHodV0tgZb
kwzHKqtdFd+FIXI1YV5bxGqQZMlItUDdr8FedG2YAj1XZJKyKYPbXnUcx6h+6cYO2xUAWjurRLgH
BYkjOvAiZXL60vZJgRtZpE91j9v2WnbBPrfYLQYq1qzo4QkuK5hoLgy5Dthgf2b52GPKQXKNLULt
CVInFGNA1KEvghaXpaq/Wcj8A7aQrwGjxl3NCbyPqYo5C+dOYfw1DbvMFX1zgRc8xQUgGn7j/ht+
qktsHJEh40tZdVPWRC1/5G1tP1lm1Q1s/tTZysY/tUnTpYw0PHM21PvFMHBDQu70HnplREx50pAT
GmiH3dJYRHOweei/DYuVaa0g3LVQKHxEvxLy45zpg4Rd7qmoEf9B8jWvURYTp8Cmw415gerlCN0S
v0C/WNVpjLTfUVcjh7MrY32+n1UkHcBJMdzTmhaxL+610WNTVAY3fzHXvyDbC05dRJYPEfoZj5UW
YwGx/YpB0ybeadsE+5I19Q8/TvIycN4967mmmPnUIJfPpzjNMRkOTaxBfLZ1dIqtdntgmjHRW+dP
pWmXNVuSfjo40hR5GjQq/6VLZx5swvTXaip4Skfi3J7lYfW59GpeDoWzHT+boCoOxvV82IVR6Z9j
reunOirj7yqszW84iRGYGnHEZImUn9aKEHaHFGP+MLZe3Uw0T0g6A6iwQ781Tv+lGKqjQQ3ie499
sDnxlYXNzuZaHW2s4LUX1WWQZ6tRy0kloc73VUDIlIqgsOGurqoYea1uXFpkjezgdwUOrr1a1RK+
dG7GiZyacgkuYSTW/jONe/D1k3gkZl/iCtPtcVGPorRbk/yerULfsZAXA2xDRYn8kVt+BMHiXjgq
3XecgGmGb4fbIW6UI1IJOCHJvheyfQa/CyjLdoCBx29lbFFnAaKne23pzCFm7GFiLYq1e9Qhost+
tcN5GSi8pjxOOH2PYkxd3K+IfPW+6CP9ENHEJ7tVwz0Wb4/IIpM45L9zPosbKMyqA+Wk/a36oF2R
7pzUGarSXKQeYWqcYXZYnZVIxdqMQu78wMSEZTSNrxZaIozR2162ZIoPdI5Fm7YiScA/7UTt0EFo
WXNTCpx+e+dY84rDrg1iRxc/5bTp+B1pe/kzEMbnGYepUpOGsM99CepIYBYj+R/sIcVAgCLwVat9
KZf+G6K77gsMx9SvqmlZnIaSaJrxKUJQnA9+hA55xgUzW8ZkHLBYuuCrqabhHptC+L1t8ulXi6rQ
4yTRtpYGQYE5Saa1v5twTztPuc5/8LKP/0GwJr74wAlcx7QfyWUBd/t3rhC5pbSOFrvTiJDux7XL
1yyaWXIJdUexmfcd/VD0iNvSAPM/T9ex1BfKB5lnjfW0O6i5W/1Bd9FY3fCwcucmfM1+CPyyJMUj
fI+I0yGfUTZ5mTFo8MUX+ENH5U7HAySuFPL2OBsmuN/d93FQAIkparRCPXazwM4mI+x/j+s6KPJ1
Rjx3jtu53xfAqvHdGsxItoK6UyR7SAv6Z9AAwW8PolnGMFhROnlaUeo7IdmBaxk2xUAhJyTL6rbp
g6DJhF8INKEN9ou8ajj9kus6eVjpXH2sQvCsdqvoVZtF8LFpd32junXAcTB3zXPJo/VH3wMBNgey
i/Zkcf4DgwH2N1I5caxa2ZvL0DAEfnETFd1pmYz5zFfDxl2Aq+zTBGbkL7sWZXGCuGsdsnZGVu/A
HRoGIcUv3UsJIe4D2n78fS3QL7JXcZW3e6Qr+Jh53D70WSMhP5zwE8mZQtzij0yE3O6i/+PoPJbj
xrUw/ESsYgLDlqGDpJZkSZZlb1gaBzADzASf/n66u6mxZ2x1k8A5fwxGxfdkV4NM98gedR4EqFvT
0g5Ltg3UBnM2j773Ld4MXyj/73JIwrI/nuwO1WyiuCxo7vB2rixFJmR/v8l6+6zENI3JYFrfTYLB
j862P87sesYwfvvThv51rZotBJeVZVbSBXzklbdLdVcdLW9qA33sXvncZJALb66vVYwwbOtnx766
fHSf1rKBurcMJrfYQxN/Kmw9mWvYNMq/9rEffoyLWpvnMKgo/16ao+eF4GYLhiu4QdnkYwg2djms
fQ1Sf+mi+6LcDZ4GSklAtIN1dZ6YvczMfrDOZRqtu12xvNXrlhWD93X/uoWK44ucZfPDr+xSf4tn
p7S+hcZxTcporvazNWnSwRsTOs/L2tefzXywQ4vKgGSSVNJAqzi+87stQyYQLxKTzJ1ZI/+1x9Fb
br7ti5ltdrX3rBqq8EnX1vrfOC8V2VCNinN2OzAVTCW6pd6obD/FWntZeCy1y6Nu1jLrAyaDkZVM
naJ4K88jRr8waSph/T7WMLwBRkTB2XiDuX5VJta/PT3aL+soO7agsegetL10w3NYevYV9PG5bDfv
yaEG8Y5MMj5ZZRSuvtEtQnDGviu9cz/tiCX7apE/ddyaOrEdb712wVz7qVvt8ny4ZKd/zETh5/Yw
jW+lVtuD9mt/T71t74dM7ELaZyt09I9BT26cMfWOCtW0WvR5MGvDlbywkiW6caNcgVHGSaccqilW
v9Q314nqOZmYLLvE97r5pezJMeB02bqzctrjT+kt8ZG2JTmmj9pdxzmPY4ymd2Lg6AfgjZguRNVP
X1E4FsOa7Q7kaCSzqPwy24NDrTmqq7i+NIEdBSnAqNedSBnqtqy3gypON4mFPJi2ALrDBEYlQQVY
kzj2xonq+X38KCJrTy0/qn7vXtOs7BiVvZ5qe1QhfYQ7M49t5Clw+7hOrJgWDjYH4t8SWapuvh69
NkPWK1NGSdvSnpd1A+IpwsN1cw0XL3gCshZZ3XryMSp8nhO3Ct+D2QWqilhwExIdiu5dWjPxv80e
t4x6dfz/sim/bjIB0/j1o6BBSLZ4kUOyOd58Bqg57KSbvDbfheh+Fks5n9xtYd0vpw6KZY3Hl2VU
5pewF4Gnu4M7SLeRkTtfqoqTAMdSZD+X5Jq/tcfREC1V6ObFauheehwiikxY0zfyKxSshMlFwR6Y
Dohj9VlR8OulvHhhn0yamNIEFs28KDmYJQPO5x5wF6C/ZNa2nq+2bMNPGZdN/+/w9FYnrJfgBLZW
fEg9Da33xejVbgr01KMELUrreB4CWTTnUVnrwIQ8xw+oxOfnYiETLA/6KoqyCs3UnO1h3BzpWAzy
ZcdTsKYGd/8bpNr4Vzuhoa6jduqLaJ36zD3PzSSH7q4DEsNew9b4RSqs5VO18UyRwWZacV8OWznd
mSoMNFwaCMNloQV4z9vatJ8DOHcuVVF9bH6w/iSM1PwxLDZ3YO88dZ7Z3wglwqXWYhOJTk0x+E8L
q82VV6vaMuP5Q5v2I1YZtps29Ejk8azpzVH+HJyDTrX6+iXONim8wPbY+0gC7uGu+viX2Q8HIm5k
+ubAGLu/Wo/m93iUrjxt9uq81RJiTFaDc0W0ENwvm1NQbanFdN6PomJCh4f5OwcjT4GMdgf1hqdD
OOFgYO8t6AgVAZDfio/gLdq2J7cQftYJv1kvDAgqqV1TMlMM859Y7dN6o+ezd/M+kMd9QyPxNRq8
8WHeOnEu7YjaWwC5UgD3Up2UUSa7XxVfNNgoCa7XLpy44Jjmqinpdn8EdgAppZoQif4ZYbf7pxzg
U5LVgpeZq3r9t+I8qTjq1yZRsireTTvsIY/XFKpMWuPKwbMN801Ye/Wv82OGYEGwuSDF34dgCWW1
3fTcD+qi5qh53a0SfhO70vedq43LeDoqoMvdhwMeov6u6GLnxVge6RylZeerdlXu2NBkNWcMB53H
ZOhFZZh7ri3vDr30p83jj3fsuTxNlQLtixsumQ5+J+nDqDyBCGuZbOFaDdkCpvbSNDGbGAGPsO6j
Xdx0pRh512afP9e6GbJiFIJbxWq7REfucSoqguugq2SRqjV2L1vYr+/hvixtOtPJnuB1CG9bF+qL
Z4reh9apgic2MKhu+LK0b8UICFBI7+fUVutp7qT8hmggyuYg3LJdi+3HYk0mc2GbX4bQap86ijpS
AE51KcPCeudtR61oExWfgIM556UY7XybABC4C+W59ZaGN6gqWEsi2s/Srqt4L7ujZ4QzOA2Crfx0
nAHjn4gUq1u1PI4dGrSoYO5NHVitizuBAdijrG6L17sJYOjOyjmTAbiP/pjQrUTab+x7memGlxVB
SOZ6mHjEHopLp4r94jvwsH1vzAPLhjntvBHPq7CqSx204tq2KjrNVnecybtoH+ZWxDn97b97xGAp
/yl2ID0WVbKohiouoyqTqXiPn5ta2O9bpdhC4ZeeYrCxR111zm8edi87/FKlnrcWRbYrG4JDujJR
XmknRX8UedGs9acnQQu9zpaXqXLKLJTHxCluWZ+onQqgzOrTMUF3pgw0Oq3R3n09F/6fENPbUuYH
dRgyq6ln/laG1XwCi4YRLfY988ZwOYezCa2kKtb/SJADmqmX4zoo/w8D999BbsELBlGqeTG0P+41
dNUGQv9mSzsEw2/crLL2+BrFo/U4bcNnoJXOm6GEWJFFTG8lrB4rSM1tWYf+G8jCdAa0au5s2ulP
aN4GLnJT/3X9WV3AIYNv7Ti/TWFbvbd2QAfbwgyAN2YqSB1rmnsyO6MXp63C7BjBI05WEHdJU46x
myhlusSgtsmK3vmNV2ri81xFdsRjh3SlNEGY9/hFxxQRS5/Em1i3tEQ4UXLZI5rPhgZF07DP8nm3
qp9uTTjWZ7n13k4AZmj3gZ9LisvSpTzKzjtv88JF2AQWVMzzYGpbPnTL5HrWyQSYekCl5lkegheg
E+uP9Yj3/sLYZvZXoNRawVOZ0Y+/l9Pq/xaNUeWTXe7hkCsnMuO/ynjH3CT71gidlVM5uLcjJsj3
M6oGW93xcWOUFi4iAhjuUZdPLono3sMxdk3my7VzfxjPOYY7t3G6dki8eSuHlxgz08i1tzrcknY7
ONv3eBnL4W9kbcFgkl5XzohYlV9g2iDHcUvIPV7KdPFrCaZrnPjXMrfM0H4YyUeYz8bJx7Uv/u+D
q3M3nOe3cluqLtmmaLTyYh1qkwLqhoyW/oxymRuR6lQkjFq55acZGh+6q7D8oH2sZDG8s1BqZqSW
46ZLq/Yw7zap1OO3uIq28kRek2OncTvoG6CKi5KhKRr9b7WKuX/TtTD9i0Ou/ZjGFRf/TsnFNtZJ
xctaP6hJD10aOwRHsnfCYPkJ13LfP/XzfPBJywO0NmkMgHXabs4IyeD5qGXu4tjzzQNOw0J+zJYy
0RPTll29m00cOjkWmu3fq37gYXJdSCcn98zm/oRzjZznBpBF/itJtfu3hOiMSU5DPFtlq7AjtlkF
wnBV4+J4KUjTYT0z+swyn6LSeos3nhJiXf2mHGw0CVXYFBQ2C0Fts7VUPV1icwVuPIuVTGGosGjZ
X+cSWiarJgRPVhIqdKZIOdW8dzC+dmEv/5xNI97LofKULx72tqSoZgoKVA/c+/OY08hrLR+NsPrt
bwykFLnkwY07HdHuQkTpng5c62DKXE8VvN+0a/nDqy3IcJIpvMi6drqcoi6rNUqzu9ZFbdTAw5Op
f4uN6JwLUp/RXKfRmjqVhVMXtY/TPu7xOSzrSA9XioskYxFVsscvf106mW62h09T9gscU9Z1hLt+
L4G2vG87yf96yPYpXIKCmAaKv4kDdQ7xSF9FvPzt+OOrzPb5hNZEFGgFdGJZcn+YHGL/u3t2Urbd
pHfJAPsjjBBiOnlrUB0of0oFZHGPpVSq8bRXKxjYYsugvQ0wYe1vqKv++DFxYIl/tTPbUJJB1W6V
fbExIPods0KITA5Wq+Fnz2a3qyInP5yg79mdytmaCeY8HAu04dzxZcr2ynnCAkfBmnKPD1uuoc68
aY6q5gWywGzqMbLdsLMzci+G47/AkcH+2YZL2UBum6D9bwcRWIZT5XmyPOmo2gedTq44hps84K5J
Og7ws+7AA935+HJtv+iDlju493UeUphQyWZESqKNHbFGfZ8QCOj+A+9vwpy3r43WLJrNeEMU3fY3
R7CaqRN3aRjRZ7sI9hPjcU7wSXet/o+XufZv9uxWQzJs3uafnHouefsb+ljT1Zkiki/m+J8s7epz
Zf7ZZxiuUkRTSk1m3Mmz9uXRvhTBxHV92BQocZgE9RVyqxOvTVQtxdNmt+t8szTC1DsiEujtKqax
y5BMi5yOc8Fssg7RnzKumzjZvXrgFZWMFYyMw2y9d5zZKufnb5e86nqnxbkdebkT2MfyWPgAOp9C
HoH+hdjL/TN4+xEBLUCdAmtvkf8goKfZOaA2vHMRjGitHBW3L5GuYrqr9sAOgmxtbXfEyO63HyX6
muUpZr0wKZRoONxKRa/myXi8v7mOoX8Tb9kP7aYDJfDifVPz5uWxY+9Twv5wPBmltkMlK/aFI61r
8NdnC8GLOEEu0z9Se0YYBpJ9uB/cYdnTomiL8kJaWQkf+UWVJ7w8+AiVu78M0tr8H/YW2PunTWmz
k5mFhRxwdDXvu+usI8MxaYQ/VydW53lDrObJILzG3gzsJ5CVpm7T0mMTuTavEkBGzYtehSDYMY7U
NOYeOzKl4P8TcZQh4e08AO5b0QhQIt1aLdnndfs8+dEQPE1Muwwt5bzsORqy7q5pqvC4Brirr5M6
gt8i3u0yR6thf2DUXV8l3yyJettgiCLtAoSgoT2+jKgDwj8B2Px/RcHbctmbfuszHPggg6HNKHgN
4d39O+QI6ze/8g0gf9dHdAoJe33cGqtu7uumVEwbXrd8+jr29kd7j/UvuLz9T1eEXZPGuij9RC2+
D6snsSlYCFfTLS7WKK3Xuuy4OCgMAWbkHxcmYagmviyZVIfV3nQbBXkvu/UsonCvSTnfgCHsrxdZ
uTFsiNHjr3KbjzWdINK5K1YtQ6BQt3l3p1X9bSEK/xDsq47XwxfDL2Ohev9W0/hT3I9jYxGda6w1
PhVw42OOZvLQWdxPHYPJ5pX9ozAEcaV9BYhywm1UWy8B0g5ChY5m/A9K7kti/AXXT8m+qwVEfy81
lF0j7bGAiZG1l27VgvhNGC9WNFVFXsOFKuziCQAXq1GC1LWZ/lGhJJ28RMXCsGXHS9xkvTCdc7b0
aLkftirU8M5bFW5f8nsArm2guvIpBsYeE764Lvw7xbr5r3LU4PAMHUt5Il5SB/fIx7iqK8oSHoO4
GcL0sBz30o9DPeHqA1iYJ6W/rYE7AG6OiBSqZ+kqX74AVAUvQLCN/BNM7BT2Uq8fitTAb5gb9z51
As4HDEHLxNlvLa31Ijm7vvnFLsM0DFcR5cFeNihOw8Hyq/ut1V77o/F1z3EpS0tcNhaw8BJHQEan
MAAeOSHuqpZM2hvilM5Ewr8KOSDvCdvaNq8Dv7qPCU0nPudS6PeRmXJy7wl68KQc3LduB9zdz63b
HV7WYBl7ljP59bmPIInn6ui2Li2pRwWe3dwYyUpC3nmonkrTlMWvVrS1eAAQWosoDXQR+Qkg0jHk
3hCE4hZJRuMnKpjGa6cqz4eEHgfOpaWOp7s5Mtubno6BmlvhTmUSDx2sg4LiPHdmkdew46S/rGaZ
NmoA0e5BcHAO3WszUe2LctRuXhW3Enr23jf8eFIDVH6IY1F+vsXa56+xbuuYbUfFTxFUBHsGS9G/
xvsWvtlxEP9wB57klNYy2/pndl3yz6Iv/rqzN/6K7DVUpx0Ga03KQu8ybw+g49RiLAt+u5x9Vpks
MfkWL9EWiCNfu3Ia3n085dapJVWj+NMzZoQ/Di3Wb6N023uLUedl0tGA+qQZ+b7aQhg4hmUJE9vy
6wngODQTT/3S9kP57A99az+tDhLUh7aYrQfdoWXh5uzNo6ZB2UWYXTfN4zCXcCqIPvH7dGXb5iK0
Shzo7XwI2HJHem89krmrcuZAPvfdWKYbW0KiWabXZBNBfBl7pJ1rbw0fFNdMcdJKt3zSDqEvz4JT
scyOelY/2UwkAoDBZ+pSgDj9renakWotunRaFEtNXaZ25O8cYr0bE0ji7S5nVFQePwPjqBTF8rR8
KeXd53aabPmtW+tRvUZUSdbXsWyHr9mfVyU5jAe8ZFZPvOzBXCG7dtH2nUum/25OwsIcqF7AKl/Z
SGKVD6O7PvpuL25SF8M1Zl5AaBFbrvfSj8HuZyxb0/R+tC4KsnALuvat0oXd55Xc0eo4cDAgglsx
yUeb1r+nxrF7AcPQTM1JbkUXXXq9iuoB/V4NQLwOc/EPSqGefw5xq9VbQTuxSBikZr6Bo5tuBYCs
f0L+PkdAj+vCL06zGs4jGvmSiwiO6RKred2uLaLel3pBt3nSri7aDGrYyGfnKKC6Swsd5mMHGUa0
Seewmyeecu3t5bAWHnvdyHnGIMHNJ24Q3PwQfeWiUax5q/BoiylI+uKYh5tHEnx38ZujPCBYZmSc
YOTHeVJWd2rR+FyHjaMiqbFarCmD6vw40bZ8N0aEwfRKyW9xOKm7eXXpdY2tADWQZdBNjXAtIhf0
at4k/FeqFovCyGEsPO+DicIEaWj5yrv6hzj+1Zq36G072urW7u7wa8JtImkUp8grZV3fzG2e4wB9
BVfHnELEIvrTxnbq+wV2aMu7wZquG/l6/DUHFT6L4iuE9Uv682haXf03xoE+h/tsY02avd2+oN4X
4ynejpBcu4MhOe2/UJ47sMwCHKcoj7NPleb6N4qFCFN/3Zw+Xaq5vyJDGF8GZfkl86bxTZwJxdWV
IgDbyud1OVAh8CbOrGqh/Q/pRJd2s3KbnD988KEbhsC79wZLx9epG8Y2a5qOGreiYQf/zVO9/JKH
mXMUXjgR/KBQY66djt3ebzt3Pbly0gyE1v4khjU61bJuTLouC2FUs8NhlanBRhB5TOoPE1aTr6LZ
HoTvdCcMe0u2M949LBJcU2E3+LXFquaB1A0RPIdWmT/N3bNTF7o7t5VpnqBGukvp7N3TYFVezlnm
wjnuZj2NzEJJHR/xRejaPPMpz0vOSNhq1CSBPadsuAhLPS1Pi4Qv+Ka5bEa+QEqGX+2ddho/1kuG
pIIY0V0u6FT9MUbMrZpwBBY8Nu6LafLhRNR488Uhfwrt7+73enRmxz9vGIjcj3GsK7L06619cCdb
vLplEP0o0LzJFHtRsSaRBUkcxoeckrGr3b876qgjseN1u5VCbZfWaxDBdAcEbT9+wQaEgt+TCx5J
PvvR++2pJlAnyFVsA9DbbZeuPYnrV3mgn+gcV+qLXYjYYyRwyUqypf/AN8YYsI8FwqrGGUjUtf3H
gs5dXi/tW/NJYMx52ksz3/iffCDbIlIDC/zxGrTIWdImGhsnLcrFvhwCtVEu28ZS6Yhe7iAPiLsi
OiZ5lZu1J5r164JyfHpVzegVYErBal7CqAdoOMiEU0kzhpZ5RCuLJJyhz/oerB50+DauX3f9oc4O
8RnzGaLL7HnPlWj/te3FpXwApVOTAkygLtw8rz2ymT3XPIELI1bjYBmEzq3D6TZyjh3uigNPjzrv
du9b2QA7Wr5ALtHYs1gxi0UCuTcwWNZ2bMV3RV0WI2Kflu0oRnEk7sN5gSE1XNAXjkGEWXOvCxbM
Ta3P7PP+Z6ynALeRv5Y7lcW+fA8Qt93ZoTU8C3Kk/Nw/RuU8Mm4uReYo1PE/7KqxgAVtK8rDbWda
5qGNLgPPBHMbA3aZCtZHaDGHpqoMP9diki4M1Ph89FtZAObtzgDyPckCRQeq2lcmlXXhv60kboxW
9W8EZIbW3abZ+PIpdobvvq/2jANFvlGLwGhLpFvF+F0dcUA5GJRUmSDR5iAATuQUtyEBHsllY+iC
lV9zvmPn02YxycvFF+LEVYlWQSIbgvNqmKSTcWtQnmwGbe1tZWANUm7TfXogY32oTw4iEPPsLMPk
QJrQ6nL6Ooepc4GWtKNEtKgYUmwkTpnLow6C523HmpzoQO/BU9yJ8HhCyFduV3QRX4H8Nm/VreZV
7e7WUEz+xUhdsfvZ++afY1U45V8XtwFJdVYF1FFCuG6J3RTRz1hFfvBMmezk81JbpYvJSLUyC0qb
srRlL5ognTkU+nTUMw6TZED7NnwzM3cvR79sEWGl5ATafTpxgUBGLMVcDnFqPGS2D/EyjAL5LGC2
9Z3fu/rX3WdYX2wveuhGpYqbM3ptkW/9Lt+9pS8/cYYBd/ul2MJsHI0Avo19P1reYWP9/r7bQkgf
YEpkm8hZBxTZ3jCdtM0Gnay4pVxwVTQAWYMwHrBomr67+HX0qZvCyj73Ubj+laWOT2VwTPoye+wL
Cf2f5hSi+pSwM8vyOKh56U7HaqLxpT+WxkL0Ukn6D4pSj2W+xn3z24LEnx77UkZT7vuxOQehtZlk
U21pJfWXwYB5uZMnU1QVvhHb6tNgD6I/6Mz8l6HQ1UOpQhjQqHTZbKOtQmxyHLM5jYwSe4pBxtZv
8LZ89JYMbVB4gobrRLarV1wWpbvi0bMO+8voOfceUnIbtdjNJxqv/6m2qXrq+z40dOEG4k1oWjbZ
0e2ofnAFhsnbNkFO/JVNiMXr6MvwdfyScUHQwSHf+SDa3cmtxQEdZe3HjQfJYZJutuMyTaJ4bg+k
la8dC/uzz6WLhgBLXVaIaT8e3LpqwlMEzf2LYYs0N7fnFK0SFM7HD7vRx1UVOEF/u+SILC8U6E3q
ZKPlkE9RE3Xt46H0Wl1DzH3ftyYWr/bUhzPwEzv0ee2q+tmVcQirWDdrhZstrgqZykaG5smydI/V
L0QMnRLo1jk//MHXK/j+Nrd/463S9X8a7Vl0EQGy4gDAueK39t3WvEKwiv1D1vsGyAVONWVIbifv
j8sP9ux2LvnF0gJYOx0oQbEpeYt23rDkHv0z+9m2v8CIrd2JZMXjXwR+B5c04I+70q2nRZM2o/tr
RdqeheXmRY89CsA3BOo8ZJPbcKoBobb6dVrUrN72aKrXB4bwYr0iVas3wjrE+IvQY/0Ye5SH5Ngj
oO4woytzjorIsnJuRgyKxonsW6Rn9zfFm2q4C8EokOzrvvxrys2+VYjNp7MvbDk8W8ihh8TqCcXO
5m7aWSg2OV3r45g+tm5l9F9RYxff4G4nhWDHqh4xKsp/u+ey63T05JKkvUDGuwxpwRVt/Vp8HDSD
NBk1ZyuUl6IEK0bu0yaxrIvmhj3DA9PsMGY+rt6wWvk+IUXPdGOjnmg209Qv1uLUjMP+YG5q7plH
XQoEJco1gflKrMPQPtfuNo3fJQOgz2RTV3WqogKfaRuLAODIXqgDHedig5TYSiQmpPrwg66BmG/N
guQmd7tS67uowFuUUPeir0tRRB0gpOjpeLAdjaDXWrunjY9rTbkpJkVUoDFvVCUacYoGDAqU0aHE
av/PFhfaHRFXmcX5LYNa/GV4RrFh1m461QPizBM6NsvcxTjmskJ73p8+DHvuACgGHgxwj7zcWxfr
07LoHxbuUpNFJA9ppLR0cOCmxrXcJ2Q+6IJ/tYoEMM+nuwdnKr5Rl0Xc22jPzPglzufQcyRTUbgU
J38v1kfEHiQwEfzS16k/1eAd8GcB5LmM1PdoxVGVu8tmnuS81H0+0aT0Gtil99ngfvpvX3zY5z2G
q3i0kevXn1XhAEU6BiFhzHj9z0aMkvvj0h5/K7JYTtPsL9FTtDpQz7PVLg+jRJp7R62D/T5NbDJ5
KewBlcisw/paSmhIBW4g5yYrphqatqrJ7Tnjy4u6V4z4sZNPplQ3xGTWd5ci7vUU9/5QnlQIyZE2
SGLkCb25+KPLIlBnMyCmTspo57CuRrez3xsnCJzzSCuNm5qWQRO79boeY4AwhCfscV+s4m4y6x4P
qZ7ZyrAOCKcwKTPBNjwgxDB82PGI4p6No14FsnAefMYULHQnPMtezcgIE7ufxnkWVys0g/urg7NJ
57Zw1hd8feH8tm2RLK+Hcjf/G9kyx540g9XaOfe9dx+a/ysQp8I8oQ6I2oeusHjJwfeKenoU01Dv
NBHC153wcaMa3MfKjzJL8xKpkyeCIUOn6JLwP4a21vxWqcxiZ6YM7e0n+s0vRJlhyEKVrlWE6Z0I
gYeWhCDvvT/4kzjJCKJEGtQ25ocuWdKrmw4mD9qrHzYntztyjsx5OgwvHch9I26NR/dVygIwIJ+J
0W2uL/vccFM2AfxoV9i+3tNa+NN4A2mNIgTJnRglUoMQgQYer3487vXCgfZycMa5T3Zgow9McaQc
47MXMdohhBMifrN7e5yTffWX/YGFzHwKFcMXJkipl5MqgcLjZCxQPDw6bSgCyuVhktXFD5wtcycL
Tqc7Juc1Jg7qFuwREl52yN1DRavC7+yr0Q/DCXYGTx7uvFaZb+Puodjd6wsK0OZpGUM/HULh/zfA
j/ySiJzvlsH3c+OHTI4a4h02BsV0MBZWjiN0wwYZNM9O55QpladNIqIRxnKbgy4XXaNJXKuLBaY5
bm+m1NHbKv347OtZIE9p3NRxOaQr1KQfkiORyB5hcYB1gqUjxKp951Nb9A/2y0nr8YtJnYrehSEJ
2ud+jcrnQ1shadOqPwUtEshpqlvBvl20fgZz7T6bwzI3lsUGFdeXJSWhq3b6ORYhbHKpRfnpTRqz
IPXNp2OfTSa7QL/vg41E1F/3H5Co4/fAxQiVtKJ3fsWDt11ib4Oy7YNqeSPyacJBWY17CuK282yo
bXt0KRf8UB7mE+7qMD55TWTuaS5v3/1Wb78awizGtOSt8KBh+KMOnK4PRziiUnG67n3mjcsE9Th0
fjZL+A0jk/PbqmgWwJDjvx1u1d0aO6xl0ul9+dEZpIHoudVZMIg9RIw2l2lAT5cYZOAfmtKUl2Ez
IwJRRquTz3EAJo17kEbCsnyzLSV/9eXmtKk9LX7WOJTwtbHnvGp7+rq2IpK1Rmmh0e694ampGg4b
Qw3RT3+vkWdXwSFfuWmHO7SDR7b2e/DHtWyGS7arKCWnh/thmLy7Dez1Njmu++H57f7ch4jY7P9x
dl7LkWPp1X0VRd9jhAMPhWYuEplIy6Q3xRsEi0XCexwAB0//r2yNfk1TGrWCEd0XFSwmWbCf2Xtt
lOWnDvqdQOI4ROw1kfDexh0eJiwz2UY6XYYp34hvfH7Fc+8u/Sf2HEw5Ji7pTilqo4x5UEhOTHx0
GqA2KzPR5heq0e480A0xKajkGjd09jSgqX2MR+Gs4Sup0InjEvchYix91Xl2120KzXDKNW6h/pxC
R3DOSFaB39OLMbm5M6bBeM0m3a5ZSLFZXuOr7PRQafUSiHwWD2XOyHjiOplDnSHD+IMhuyN2Bjvr
JsR6PLzQAb7gzUAWZOJMaVdk9KDmt93EW+dV7RDAbWaY0XVWTfFVojXuGERZ2657lVVLMEYNXUKV
lE1YmYgQt3Lppi20SgYVEoLTZY/m+6+OF2tJqFEGckcaarysBqx62Ql97FGE4I0/NwCVdlaVeGGt
o2Y5RNqAO45N/B2QBlTeymx0rmU3HZfDUFdm6PeSjUiqdUxQaYOCvB0kj2g5bIT04GKUQ5nvuuki
tbmYs8OuLByaI9/KZcBzTa5HRlS7pp/Gn6lCkjzbA6t0hram4KL26cZajNcwo0dSz7S6RZJkZtNP
lp5ATQxaBqwFLKQvvL+sDUQ7legQ3VzhdYqSDkN8lwka9QqBTMmMQxu7KL8BI7Hs2mZEcJbN2oHf
C6nQqC46XB2XG410s4ncqNg7KM4OgDVIQU+wTs0Jgpxen3kfGKpj2ZQ1Nem1rIqRwUX+bL+jGZl6
bEpD+zjSAf8qeB39TMCLb0rDLK+7xW+fu9zl5lGTCphEVNtKdzH8UNVq1VoVsXaf2X7zoUqj3KDG
ZEg9al0dGC5zGnfxLoxr2+8szFJRy0Raq36VuOYfl8hlYWIPTktZsqCNi2zUhnkiuk3ijegBIkNj
Je689ESQ7Uo4zudW5DmKxcze9szQQt5H0U3vKvXo11bFSC/LHunYvQdZYj5gu5iWZTj2HD92iExf
U5ZHdw3kHe50hP0fk8kzROstRB6Yud4XO18QMXh1E7hoalZlLBg1oDtkeFl1cRaM2agddHYT627S
Jwb1nSEIRzUImSSit1t7BrKsrW6y598zuUYfbcymljJqqRmAMpDq9PXoonbYj6Ird6DwilsztdwA
8ksW4LVEuuw3qFNmLW6AVoM4eaMoZsHus11MaSB22WBALlgYmF3zclbPqbK7O63F34slpc6DiiJ4
Z/lmNm8hi/kiZLa8xPscgEDCld2JK5r2ywKRwd7J5r33hLF56MJG9snAWNwpX/TJWy615mJdnuad
Ud+yE/VOtp8O2VPcDCYUBTMLuqI2d51pNe4PCu2l5LmD1yJI07rZLQ7GRpA52F0nG6p2vtRyvqOV
4NAlpW4sa3PRu35nVyhnEG4Ij04+0QeLwVbRPxRKZiVqPIM55NAukJRgHLnx1tGrcVlh4C7KR/DH
Yxb0adxdtBB+Fr8XU5RyJVdtxwjbhZMS3Y8KY70eKNWkZijMqmzxqflzacHtoCt/H9OsLT+H0mWb
yhA1L/bq8umH1lO6tlNoZco1StqZ5tmjTbrQaCqtOzm+I4xXXKKuy63nVnZz51d6YiX0HLkaD4U1
Te6WhEW/JHaOIxIkvGadIBmEeyH3T263w+Bd3THB9u86IpIfhqmZjU3nKkQOFLlzeaUNpZyOGO6y
24oIq+dldFQREIk7paHplFMUFrBBdnVjNce0ypl7iQpiBNtfFMczt2aQ5K33lA4dSn8LidF7SpZr
dDBrSvYfGQwWB0U6MEP0UUq9KTrqllSEqX9DZAu1apSGZRztzo/cLYM+O9q0SASv4lykbzMmkHtT
U9bzQEPBYhKZAd2onaTWQWJjV6sOeADUGSU6756p7dTeZ1EdsIQvQlnyMGo8/0jv1m68jNY59JDD
zxuwVqioWesPdzVjs9AYFv2ssIFfscCx2cCzXR62mFb8mA4ugrePfYLXQB5H1CXJ9Nmwl9g6tbDT
oJS23GeRsOVqmsAoYepNf0kntnUGqd70xvQvu8fJO137TIbydWtP9BoQLejejNreRcLMqxUdYfMk
YT9tRzdxjmWEWb8g8etTNgz6trGYJh7TGmuPks87+4PnGttiGfqzQFA5b2YHdULmM4TYJBEtGquV
DO+gj9S28ksz9JAb2gdUAPxdnka1voYl5zasItkPrjy6coQRcFm25lDZa9minQUBQvHKrW0Oq6Up
eUT57YweemAm+zNZ8CiscLDO2651dRYTi9rPOVNfxklxdIg6FrqQRce3lkxE3Mz54E976Ss37Gjf
QrvLqmu6VDAnKAmKQ50RZMESZToXZd4enChKzlWdRWgWBvPRLTWRH7KixD4rGQOfvaH1t2bmg4vR
7Aeh12pvRZbNBiTK/UNOZQKoQ007N5t756ZqI7+/YhxAIYOVPHONet2qGXKPryUu4QoLmva2iW4w
YyxXqufGHKRXh30vSkBM7IYBXZQHrIEW/V2FiDeB4XGVMnBnSTI44hUqMLVxlCblR4QclO3t3L3G
1lAE/oUXElRt4f6gDxAbJoXLGrN2f90mnUKkICI9DoQ2SLGJzUwnYNZM8tOEWmtbG8C69NbuX2ZM
xPo+42VKLSmbtWyEvbMm2TUoeIvBW9duroG6KJwNCvnnwsbw54j2uTQacRZwdQBDLNO28hf7QaZ6
/064bHfTOX61596o761lMe+TBPASr03dUStCJ9x01RKsg787z/g9CzafzLK9zkajWL5jG1dHs5+n
jS1odVbcTIKnqjKNMcAmB5BJgUA4I5ga3QCdnncox3ZmegJ5jtLPm7sH35jLkHKIUUOTT/3PGvLL
CTQAlI9hUve2gFQZ9A1vtNEdxm2fL82+ny3/ftEq5xqwgH1PQ6+dGDtbR4EyHNsHJ7o66AO6zdZs
qnyLK90FhjvnxbFCqCyCmdFKerKKonlru07sLLQFtJzxPG4zaC9bvE28+VWHOZC8R7la0mHaJcyS
jl4VTWuPh967De34wXOqmZFIhUPcZKS8JvFuCJJy5I08KRxuWebvDKJZcJhEcG/GJKt/9HaLCrrF
kLGy0WZu7c7j7ot0t1Eby9fHeOfVefvgdkb+qGN2RQRUaaGhNdiievy86w7dQbMae8afdY/zcqn0
/g7inH3yxO9L58loGWoxElyx+zLoa4maPGeeOSDisQETRAuy3CQbIZZAyUenZ0XDcc7YUFaN6R8K
wBaPxMcCnzDYcFzHjSNOs3Snl77Vf6nFTF+EI5I7d0jya8dJ2nVs0PvpuSx2bHqdK/ZRfUgAjgP5
1IuaXZNZgNIiICpsrtrLc4vRN2Ky+DVKdGPYDPTVwP8yhOoolS6jdW5KVnk/dKHs56mXWqjNVnbF
eAHjqZDFxjWRssW1N8K8Ajbzixev++5oCLMVV+o1Qw2BZN6W0znROvUmtTk+ymXINhjvBV6CmqFG
u4N8yTgxKFPgk9a+MKD5qNAHdp5hWk9BHf/MstpoThkvqwR3x2S3PakTSJaL1ZS35cQEUXPt6Kwn
ec38oCBCQ94hWkutLAAvURbPHm0Pj0NuZ5/ZoZ4AXuLuQmFR3tBFLTZcjCgZMCLRPS/9mbVnXvAk
MOgKrnm/4hZd1U6BZu2KdSU5f+ECsiGm+iW0NfQW1EN3GpKd+uN/x0/+M/bkF67tEE+IGlyCQ43I
OPtI1Fr8wd/76C9YWAT6Io/TRByQ4f3qReeuqFnF5nsffvn3/AMWVmt/p1d2xsGSziutVNEPfwKn
/ifA2d+Z2//wyaYW51g28JiymJnRzUDi1HW8/+6lYO10/ILf+xd8IVUjG3BSSIgGvNncDNChbytX
jH/CRf5np/ULqBomQelOqjEOXJg/2n4+VJ3+J0Def/bRX4j1NMjCLYpKHLD7YW/a9sXwzWyTr8nH
mkBpkeedfWC8dNtfFjG9PjXfu2K+Jh/HWsSQtsuNQ9zLa+YMz9QYf8IO/ieHRHwBuKoIkQ8SM07l
pGE8ju+1HPHyty6Tr7nHzqSjezCQ/Ndl9NMa1KvLY+abn/3lDmWDh2bDdCXjKAA0Zi32qfZNgr/4
coOaJhZDA/nlIUEfvjZTwwSn4nXfPJlfYM1IwT2cUdj6KdMx7OQhQp7v8de/xh2XbQNkILUbxhpA
r17MTP3J0b4c1f8BMC2+3JOdqPVEz9zm4KAj0Jj2kYRKCT6EKRzUb6ZViC93pwVt1UZxww8R+afZ
lNf4WtffuhJ1/4+P3DmXXtaLqjkUvvead/UNeqXP7330hVT9D8/cuDWHvGRGdaCeudZpn+vxe5kp
X/OO51Z282im6qDD9PbmG1vl32N0f007Bp2W4vqN1SEmGW5tiUtGhR9P37vA9S+3ptsIvWVHMXPb
e+Y1m/92j3pQfvNUfrk5kx6dbO/J6eBM47EX8Vavs9vvncovdyZncml5S46HijqPEJwfvTt884gb
f7xKPBOM3SD68RARKLhBNGJv3FYZ3zziX27PdBQ4txGiHITKonM3MzaAvp5+762pf7kvc0AErW2i
u+wvnudGOh9RZH/rNxdfk48zJk5YowCf2gnGIV+r6ctKK/+Tx9blmvjvjy3xNfq408qGQn4ZYCMi
t5gQ8SBuE986peJr+LHn90kOfLMkqcNFeB6fOqt++86FKL6GH2tx7+Vj3LWHFkPTxixyd9UK4FTf
+/Qv96cVzzYkZQDcPMABHmjxYzZn07deQSgq/3ihk0e4GHYum0MkxMVa5dJI5GCBvverf7lDPeHa
fGRdH+Jq8YA+jGeWhfW3qlrxNf+4gueTCWYVB4wNOabzKBQYNr/54V9uUVn0aSlHXm6pXjxAKqGD
r+SfhaDav+cf/E9X+pd7FDuSbqrM5sDg93wwtGxbW/IJuQOCjoa0OiG0+iK+dfeNuxzmmuVPXy0n
2/PLJYSNED9hzsv3mc3K0o16nz7zsqegyQwGv/9lzzqhi+gbL+D0Llg8cRt1qFHgDTzCicQn2Sn0
dRLFnK0M+9AqKOXT+O7OzHFw4q2Yu3g3U+Xn14WOEg8V1nzGWZAeXMBIqyTR9oW07tPOv84I+5HT
+DyrhCHhkqMRo81eKn5s41ba9OBVVR4Ojh5vhsX3w7zzLyP55jbHKrEpYimuFi0Z9wIdku2YKxDg
6jjPbhwu9Nj9Ixz7nVl0U73CoqT9gmTrEi5gjweUUQdvBPCBss7cNlAVT7gq4axOGTjUJL322yi6
hu240eN+/JEpA7fe4KwVEZsbtOlH4XUvC7qSvSWLa60a+5BVicZspJ7fZp/KwNGPJROeVo8adyc0
4DL4A5nNeekFWEsHBaRgHhETav2MSaEyyUmAuI/ZxFqVSXRKY4n4sD6KptgzNKjuZy+KtraGjMhB
kn0Gw4VNSyFXG6HbWcbNaJs3o2dPIQ14iQHSnXEmYW4OKlaBG1ZvMnAyv3jOUitdp4O2FbY+3+TA
muCJnRsfGGhZZ49LUXoB1VmlQhbxO9gbD80lpH6usANSb679wsvVGkzwjYWjJEDgCLinm9UODzxE
9jzxThAGp00m1EnDN4iPyw5EHEWBx9lvNdN22YE78zaCkrlzTIFgvnJDzNr9E+PcdNWMbKPRpUmB
/4YdwwOysxQvHiCpAEiHHjoTS90Alyi+Ksfojp7ZuzMqAqsFFIyeYDBhijetGk6RP5xrLsYLYnXj
+SDntl5HlQUTZrKDclQ75nunKa4ep0FtRe7JalOz53Is3ynueiRFJ2XrVxlUxU0P8zZIXB/7jQAD
OUJLPeLUGYKh1R+FAckERi/CziJj3WF7ZY56DdWIi0bc8XCtWvEW7vuWvflFgOJxQBv56SMjWJcu
3mKX+d9eYu9Zt2yYV7GDCI+jAN1W6h+LtdwOAwk+N37s9tC4+w5OjphP7NrV1sfbXKastg0gxyuh
5itFbBVcD9UueP1YU7LoHUbzEM+F/WJJiaOv8/R7EAvOyZ5qds0QWMvnCXIJB8GaAjbPvroHxHJl
M1MyHqNawuuv97np6KcUPCkDt14PpeHftFrGomvKTuCpkByKvWMiQPLnMewvohisWmLT2t1KWnnG
KVAI/tIY1gvee7z/XNPBxaaCn2O+zaHahOWUHobcPLLe+OnGo3cG1wqJaOi4s9XSLC9LWhRY/NPU
3kKwN4J6InZ4bJNDqZvOJ5B+BS4BXCthCT5iaMd20yVsx9Q82QYCi7UhZz2EOnxlp77hrUFoI8+D
LLVB/hVp60o1l8rqNUnIZkAlSUQ2wooPEVVaBnukfUpTPd+JvmI9i3fxNC7RU5E6F6/TgubOYuwW
GmV9QCzEvQFI1peXGWJtzcjJBMC3FlNbGlk7FPNvmP3Ek6/RxCG/JlcTgUK71oBvEY2cZgV/HvVr
G2jDZp6UhmCoieTloYxg0sPZ8Zjg/Nl4feeuvbyD++LGHeciwSimUr069aq4BvkVXZE+cK3xCG8q
BrCmqSE0NmL8m5jSTkQrrAUk7B/CaXZV3u24wLTrGPtJGLkJ6N6IPczcmEHdlciY7BYiFKY1bueo
XX41lVWHeW/m9yNq9BW1evzCbBC6jzOnWtBVUrvSa9/sg0kOKBkKv5bvGrKdDkRM1T5EnfzwSqkd
debkx15xLtlNyUOswVdTnNJ1O7jLHVXFEiKiaZa1htx1hXlhfB+tjoZ6dMi20nBT6CV2FmUVr0IN
imRIAuuZbhsbf0GFk/hdBXm8uxkmXGX5QCqaaQ0xirhu5tRYteNDuPZfmenGO31o0+dCN4f6MGrW
qIIBKPEpm0bfDUx/+NH1WnUy4WEfxnKK3UPee4odmTO8SWgaQeUPCwIyy37AW4uWbcBNx1K/XMPq
wB4FcBcrAzwVITzQETCKdj6ymu2S1/FpLKb9aIvuMFaOu7YY2dyyu3i05EDCThqLLXyVU0+ey8a0
e+kGqoxvGPwStrNYckIvlplJ6JBfMda+4x41ANjtq0vKRpDPXby1Gxc+ld89jEkhnnXOK9r0EvsQ
fIXaauzmERjRItce22Nz7WWG+1KMF4p5q+veuS2XHYBhtbNslIozUQbbFr2tCeM4f4vzBKUN4MKK
1bT5CSfCu6s71tJDkf4ydXagQQlN9EWqSj96czrdmbZPQJXG949zjqoGQoibrShsiiBJ5YCPIQXk
kBVivNYkmg0ZleCW3MEz2eUZD1iOxD4GhIZv0k0e3bZBQZ2V7MoruwRzac1i4xu4qsxyYKcHve46
G8blxtIXug/2jTzVYhiABaKfsOkLNyORAbUZS3NjboNSLzreW7UpTliMfPTQTdUf42SGv0TIkLyd
cPE91CwrTkjyq0fcP3Iz2Gb8lFMSUyXIZhpCEm7UDnXXXB9yQaKNLszEJjmpZx8qk4oHUVbUq6mh
g9YWC0eClWhIPvxNGrVg4R1lrqfaupogvyJ3QGefT8Wj1UcT2P3oloWWJnDjdMXW4HVKcQd8xZT8
BHRgCAzT9jGiGgtQvlY3Ks44c6Wr/UeE4b++z/8Wf9Q3/1Fx9n/7d/78XiMjwicwfPnj3x7qkv/+
/fI9///v/PE7/rb9qM9v5Uf/9S/94Xv43L//3PXb8PaHP2wqVu/qVn506u6jl8Xw++fzG17+5v/1
i//y8funPKjm46+/vdeyGi6fFqd19dvfv7T/9dffxCX461//8fP//sXLP+Cvvx1RCKmlH97++zd9
vPXDX3/z9L8Yhm+7jhCIX33vkns5fVy+4vh/MSgeLNv3TA/n7WV0DCt9SP76m2XyJccDOaJ7//ml
vpaXL5n+X4RruPAtMblQ3tMJ/Ocv94fT81+n618qWd7UaTX0/Mw/NMhEQ7im5+qmyQ/zkGLqX8YT
yK8oy7243Y0tAD18KEQwlY2/WZBbU+Bk8k/afVP/vbP/r07l8iMd1IUWTADXN03z9yy7f5ib0TTk
TeNYyY6IQZYVvJGBZ0aw2CJpGDvIv0iCncLSzkA55S43u2nPHhTERX2hMquqOWIkK34VjaFdF3Dr
b0SU3ztY7OgTLK3dQPIW+6EwJhOdvByusizvPtEoC4RUHYFXCOOtj3EkcgTvOJgAKUvrIa8UEoO5
TzB/gsvotuVsPiF5afQV79n0hrIUPX1vp+ixfdwRL6hco3fR+tohGz1226wYclaloxZdV6UA0IAF
m0ADnUdFzUsEAkgI5P6Ms1gRBjTYxnOTZtaHSGGB9TioQ51CAfy/P+/b2e1QtTB33Sy969yWiXt5
3hvLpgME95ykY7+3U9178Zzpc/QblJ/piDVdtw1rWOdmrFdrKfXkwXar4gCAh5nwMLXvfVk6MIIK
II5zck38nIs3QRnpOgY6Bq7oJxLziyWH9yoXPBtcM0tDF5qx1TtZKN3sRKuJxacYN0lKGZbFzvOg
vfdtee15s7Zq7UK+or/W1hn2y5XXlDgyp/gVbpZ9TpcrYe3izvmYhkHHxyDuFKh5dPMvWLHcQMPI
sHIQbDqJsaxi5CW0nRhlZ/ARS0XXXBHhxTq2+4mVPkgguLU+0rAmq4sfadrTynUA3b0kvbIbs9vY
C8qaqjx28Hnv3bxVT9YgoanYm8pQqyhedk5pchSnjaWrXUHiCEbx9JA4sXWoqvjXBCpxzPw0yGVE
c9C+igy5isrZHKHBbTOcNjRCoMJrYrUK7+MC40rN7lYafb0b0HTIxkfHaHkrp/dtbPAl/Dwz8ley
VLt8Sl58V39KbCg6dEFchoSmeTsExRsniZBCQ1zZW06fpyshyDjTk17DCKtctPLuAl95yYz3xtM9
WAURBtYS5Gc63jLVQbFOD5sR/7D3SZPWLfAW1AspMPpOrku0R5vMgAi9skqVbCMbYSAhSilBIIa7
cqz8bjGSMmReyQFrpwy2q+6s7KkZAnwO2hGZIBAyO8LFEuEVPk62vEuBoF9cRt7G9HwooNqA8zIv
kxHkqX01dda9MxnqxbTteYu3CBbuJZKovmBVwNnaUTrQrHCLLX0ZPcnYLJ8H+85OFGTDbqA9Lhz/
fizQNzgeHoU1DLzuhsTXbIMSo92b1kWVq4ES5oyM3ePizKsMkNLa0isIF6UoGBk0WMczIT7daIRJ
qEe0Ua7cgV6NoZBBp61h9QRiABm4GvLsFnFsczDQ1Abe5JtvmptVa62Zj7MhToakL8cUeTfFKKpb
11f7qG+dK1+P4tBGRlBUPELcuSNMgNE6WnXyaTqJiY7QojcbDycKdsi/kPuYLK4NE2un9M+droad
Pbo7DS4esYbnXGmI5bOKkj5vwPkU10VVfuIbY00ftwtXv83TxiPSSp8e8dHqAWwoHjlqz286X2Gy
fib9cz2nXnZdZO0PfLlLUHbjoZ/SeyE5kPEI0r8Zg6KaD6SA7glC3RQFOvXoFrPtuVDzgaJyA1/p
SRXYKVASRGcl5oup5RUSLqDYBME9UIwn9LJr8yJFcqoPLWmxtyapk1/587LsCtVuIZsBKaMnaX39
h+O08TGTaXZnpr+b3Lnd3UELRJcRLaZdkYUoTpgSjSOK2X49WB5k2HobLdJcl/rSB9ytXPEgh8a4
JNyt2dRaikCNWBbXgfakWWiOvdwlkrEgRcqr0MnaVTDoYL2XOdnp+gPk2HQnpL7wNEgPZre8oNQC
STvkctuW0L96Zb/oqXx2mNooF6G+A6efE0ZM7QU+QYmbHlH2LCsYeD/ytv+hNJSCPc+WNex2VCyY
mU01IkVOrX6HF+3OLBUDBqtrr2HLH9kYb5Kkq4ILGf8Bx/JzCSr+hGnzdtZftPryQIzkth8ayHXE
ms7gByPAvcLzrihrA7PTeM34znU2NtR3+YU3B/QQTL0KG0dmZ2uUw6FsuYX8/NVAH3mBc2+6ZlTr
PGqGV2WUxcryxKdZKPN11i4j29reO9j8sAmMLz49boDX7JXJA+1lhPyGdKgXaDSd1WvXs1MqLuCk
ubPFdvKrgzN8sp/pn7g7eBCmjjrPF+kaXphqm2c9DkgiW+x+2sa6j94rac+Wad0ssNgrRvWPNIXU
zHm274nXWjNHxrE4mu5zpE/HpUcHLtL4OZm0ozOjabbMaYXgfIRvKscDBfYU9k1rBIib7ceSHu7G
HKzyZunE1rMy8OhahKsVMypqJ/JBEOozicuNFe88a5tE7n50nE1iFcPl5AFqdS/ANyQ3RgoRIIhB
L65quOZp64od9ohhW5DSkqeA+ZMUHbXNrIfmoERRXbtbr2meC9+YTlVW3CFxBUWmzKMDq3MLXfRn
3rSv0p/W7ahQ8iVEbUHYWcIk7s44JlamYV7jf8CfmRcqJJtlm7kACWpbfA65tyfCK8HXQh6l64wW
P8sDdMnIZohKsY5ycdu2NcpsGB6rNmsfG1C+gsEVfWbrXtWNa9xj/DfCeo7TIOkKua67UT9hpiZ1
jImaNlfGXay31SmaUGBB88jWPdza3TLrzVNrtgvIE7lxGkjF8TRgIHZ3BviieiFcrRmlHzREHYM/
A/nrpRtHpta6IZH9+hLKStx0WDUs2Rz4X75OfrSvIS6vRbk1NA0DG0EERDcRUoQUqZgSyoEWrmiO
J3yLG34LlS/M43oClrT0a2vQnxtbZmthtFujZiegTBHODm8mw2vOlpU+RHKxAOo2V5o/cgiJiw0g
VXmBPmqAWeuh2Yw0+i3P6gC5EsSuhcQXD8M/KInblJ54NRCFyFu8WFvoNMG4FmFiRQXMyusIEtZG
AoLYuH60L3JEjASADauC+C8VQQuzev2+0+aTY7PD0YQ4GzEUb1G1/qkBFkduhP5cC1SG1cy8shN6
sZsI/tnE1CNXsUPVJN1zCrPeS/0d2UDwhyaKhUkqUkjc8SGqeGVBQ3od6S72vYaTshyTuyIxNu4i
rWNsp8j1NRTdKyOJ9T2GQuj+OoHjFSK8Z2BLXcA24Il7ZicEXTf4wDXMwOwj06G2p0nq7mwrIx9W
SS651PgpWb/cLUl72wsOm4W9bdNTYbF8g2ZQ8vDFq+Np9xSkOOkigr+Q4K2s3NlWcfJZ44W91UrM
bfNYXQ1kJS3YQCcLfCy83d/LHvxJg6ZCHYJPKHAlhbjo9xoyVWfBhwKOcWcs8rUcDGD3ZAdvZvqF
0PTn5G1yHSuUzH5CUOkdE6nGGXeOUcMga/TltYdHt7KTOdqmsTkc00FnGL1QsEElpH33KvHot867
GRk9U9kBMTT0SSpI8gazDhpa0GrxcA8ODD256Vfquh27H4xw5gm3byFeLbsmgRDnNgrgvLlJUYwC
0F22FGD7QbT3rqtOaaq0DWum9r7EPLFxhWf/khlogK62q5OWo9AaY5Gtc0IE8K0CLcepvOwAWkIW
GlrjY8jKiLR2v+sPzFsOahSfvWe+C1wEa9Qfx77Acxq1rzbhmzd1UzSAMHt3W/omsZ72pznx1kgs
8waC+vMQX0xpbWnt7Lp+Ki+9iVM5ZIn1BFhwsEcYPMbPpC935CsvVxSJW5ea2s1w+7Bdlis4CsdK
03GzAjTYtFhpV9g8xmBMER5WPG5K8yPpHIr2od/NcNn2cCKtG42ReFLcjL6ZgDFknzJABbvN8gG0
fsL1b6s7LzUfJIf7yvZ1/ieLSn/DZHGxAP8SUSNuCgnnp83V05L1PzsvYzBvnkVLVCzE/fkmclvw
a5DnL8L4dO24FUWHxRwuUjEDFZII5yNRldPBpIq5WUiOviYiZNngL0uOduzjJnGp7Ru3bhmLk2wv
JxG2U/sZ+SSpiOqqXNIGykGziXMCeYlluY7lMq2tjhkeP8OEnILBd5LR9GJiZofTr40P9I3IsWvY
+jSy8jPFz/wQ1bG4s8dq+mWmDeJrIGpno9ENfFcCviVhRcYpiXDmwwyXBFC2qaTyGpuXRMl2m0WG
+Z7aIzlRjmFQjBvzemy0WyKQjP2S5iFATz+MWTRKs/l08M/0lgXvAg79ilzppwR2xjYffeCQY/PD
EguK/WhZgw3lXdcRGlqCR1qPkKvAA2TL3iZuzMmMdXE5qsUFxgLeVVwYdvSKuk/4rjGecD/t5Zjh
YddjeR71uAmtyWnWcTuvkbGRQBhJsXPT/n2wluyikV0bvomPzJErrWXdlAq4qqiw2pXsJ8SkoyAm
Nt0TRdxvE1W4R0P+NKsfThafCNOkd2BcavKCWdld0l81vrwiWzb04P3h4VSbNl5+VAtTvBX4m/ba
vwjuLWfaNJNpPXtTdm9bfsnSDimj7k1iP5XqZ5lwMwI/qX7lUXdvt3PotiZv7IyQH74VWx9WNXAD
Z8IZ6Q72mdxpBGbUOXSDix+p2SvbMd4mho2AqMRz0hEEnIxn+tQlIBzkA0BYOPc8LoGF0sh1dG4W
RE5R6oq4VG0AxW0O+I77YBmR82dodLaL5lw4VG53grI6BwQDIyw2dC+0ZRkUqrkGLxAWHMb7xmF6
UhrOTnqE1NVLua8g4us2Jcy02POBrQqrCGK3nmfibwLwm6R7uW0pCJWxSYseBvNmVp4ZCIJg/x9z
57UcuZFu61fZDzC5Ay4B5G15yzL0vEF0k2x47/H05ytpYh8Nj7oVp6/2XGhiNFKxiAYSv1nrWzsT
Q7FG1ayOEX6IWZyb5RpuyiWkJ/ke++awApZtzRurjx9UhhYfMTwNgu23Y7jqjRwHUcGaQ+9T716p
AmyklzjJklFZdxhKo3hIm7Y5aGMVVOBPMPEgqAquUCrsJWiwfkUrma97FSP9xz+0UThHFtKNBcgG
QzdXlsu7H+42WYJje0hEKb1F7Vs8ubrTdzOv6e6LanL3vm5XW6k1lCgmwddBkC/9Vib7cYyfTdmd
G/aDrLlGHbpSV92XTnHobkDyhicYRiDIZtw/sbsUTq/2cBt2Xev3cz03hy0QAGstSBGZM72LVtrg
wivu9fDJw5C7MPJcrFtb6z6siIpmCQxz5gwmtmveqWXCBacEoG/VA+OZ7DqKzdKOi0UBp3I2hNnb
4Plr7DezzIVBh0F859iYzmUfAtftWm1u1zjmW7315iXe3106DGqBENBYiyl1n8ZyfA4GyrQksfNN
Tx22kCaPtmrFGyBjAg0K4yEfm31jxNm6rRjLwOie2aOXH1k2tsynbWBHzHMyjDucMSy9aFEBaxZ2
+FhzpLlVafBSzZJj6390tsmryO/YmrZuttUi8g4Lkq5nBDQ/am1hLXKggzPfJUCXgem41XQFuYXX
QACWby4KOF4z3aabbyK1hm0LGB8Y5CFnT1AHfrcaA7T3hFkSzYCFYj2NxcHgZWNECqqxhW6/tdUd
u/YUC1z6fWAHtCLovGFrTxmFm3Qn6hs0q8XqOkmQAL14973s4on6s03iFTTPB6eIgqdKSaK9S4bp
Ek8ZPoTQuGiDf040qZ7cDgaZ7JP+NgPDZyUMuciHQHzkOtoL15WPjjPoM5KRTOLJnJUfuXuTeJEJ
mviCen5cjFYMC4+9sApZq8G3uNc745TmwzFMgmDZ1vqVKjWY4ZvR9oXtPpU3mOkQ0hSb/uGm+k/9
29a+cM+OY78glL5Gw7jlvX/XNkTsgsgj63ZRGNYGepU5N8Z85rjG3JqI8rX7By/B1jRz7KGE2qFd
nVLebinmXzZs31nHa4JnPKCbNSnQfCKeAVoE3zxrYHDYFEOE9DP0X/0AakRfByMnlO6varOmImuQ
CxAHG86S6arXvvjmJVFwnMZsQUR1sCt7Da8j/kqd6ehnkfPWadp0J4mmmQF1z+YlDoSVF3+kQ7al
CdRJ2B7pv7oViHm5hMvxBMEUp1SWfVoB0Ze955fzXCSQXTNrBdg0ewgrvyMB03VupSdZ7gpn6WiY
zd1A7AEGaiQGqTM8FPDv6Iqq7plfMd/mpvXChJdvlxHgkjpkXYo+z9aeowi6rtzgMxv7GzzJZHXG
qws37+p2RRYl4wKQ/owTINg+9AVjKo1QB8aGTrfA4Ak+AQ4npGCuUTBmJ/PGM4ngpRkmRzpzvW5t
6modZ9UHc5hgqSf4Q03ZdICQWc/CJGAI3MfdW8l5iO4pf4DrtLXr7Ioo95J0I/v20UG2AVJ/pjAf
puNwvmXc33VhKxbwebx1NWj9ou2t9NqmoXElCROvWhaurd57zQv/2HL/zhJTXPFaG3unnoKLg3Su
caSaiWjc9qRPoaETczUiH4p8QibqUDDxSrNloHe7qmuWRDXLR+EHzveil4Qr+gA/aGZHho/qYGt9
deoxnjPJrVgaFt/byYPe0a71vHVWk8eL01AABABuodp5Y3r8SA7BD2QqrLGVV97lGThujKV9YVUH
di3OQurFcMmMBDAKIH3QyE7J66sQ5TxkirKsEBgSB9I2G8EkOFRVQ3859ucyzfddHZGD4/cpfUTf
bBWhrRihdmkcIkaUHftfAWlKASDVYVgtsAYCfPUYNcXeIYD+u3BkNEd8AwxBL99EmZVLMEBbClrI
WuwGdvyG3R3QooWE6DuvDO/WCPUwcxNAjbAJroBQYYD0maA+L/tH4RXtXuXTzu+8eJ+7KWEDkgYq
yOPH4GbsDKTRLZQanIe6ulUCBFzHN4dyPbkbYO1vU5/4Z8OUa6+Ud6Ui1Ueg9hhj41vgNGdjHH8g
Bll6Yesupljb2UnIzG3EhmkzfP6RefqlrvR9w0BTaQWEusZblTeyqln/sFpHLTxAPmg0mcqYtXZt
LONUllPzELZgpmb4AYuFnrTVAq4W10Yki5ow+Y/UJfNUNg+SWgVGybjgQtCNupIcc8eBrJSL5kiE
h7ZuDAQUPmnmPLMZyTRlhYCksNYybjjXemy7ZU1QSekZG9+nXPHy6RRDkGXMSpgumo9547w24EQO
8F3IB8n7OXEfq8RhYG5TeN7bCCTOAIvNZenRtaQAOE5JFe41q7hNt2hf8IIz6jIQHKTtfWI4dx7B
hwMoZarvtGXxkmzaOM/XhVfvCOYkt29gXBdzIGntxbFPgW4TflZrPrGd5Q0TEt2CSs2zKBHMq1ZN
RNAz9igzpCUUwhBHhqXRG9OOHJV6zirDXhHtnS8aPGkW2Wm1ElsaU0YrcvzMzOjTrGzSsoz4wmsy
IXYAYnyO8iVxyg357fPefAK9pv1gmBbTK7jxko4v/HRb8epR/cyqUrcg2qIgqglJmdcdhUIcrvtE
XIT0Cwyq5baJMSkXhB6uu8LZDojfAPSbbX5wbQIIJYP1ptH0GZARugY9zNZFgISGnKFjNSXZicMb
xxlI0Y0hO+8gmfhtsF+DqVNjVTNpeskiw9+1TG60WTCYjwVt+ywwo72d2wSaIeognZXlQ9OUB/oJ
whzNez9ki8Zlve9s5DnVvZ4FC5jcJAGhZ7sGekM4c+iHy2osFp5bgV0JAjJbqGcCvG6Loo28b2kz
2sux6IZlqYxyaeBb2wCn53Drh+qpHZKEYVhvlffa2LYP7GkPRdSejCZ0Pukprwgd9GPb9GF6J8sG
kr8jA9BRhtzmVEzDbYU5ItYgUMC7EqeBrZWvwBBITpxNQ2biyxxJiL/tB8oUxnYHr8wBrWAlI1Fk
UKKY8Hcb1gOg7kvrviCRl5nkxKmJ61I1nKO5I78JS7tzgD5p+sHNtIWVEj4xlAndCEkHYt6B3pqR
Wv2dgHWe9GF6QTQ3rpsqvTKR5QhoGdyGHQOwoLyStwVjME3PKsk3Jnl0Xm8CXGhcbRkX5kbFj2FU
LBiHXTkKxbwmtA4eov+QGTw7QzTAB9E7UuTc5iN0vYbmzoyfaAToUrto1bXxQgNGyWsxvdDnzb1K
R3lZ+KwQRHRLByJaW3T3XUwajgmxD6n2aujyjSh0NUeFfxqbEjZYiJwrifv5FHmsOvzp3aVa2/nJ
u95U/orjTxZzOlE2JlpxN9axWAuRiruxkatuCo9lNih8x2wQiDXxEX122N6jtnO3cSVM7LfTHXbp
imw2i78fNB6ZQAp+BbXTLO21VSpLCKr1s4YDCx2dlHNRQ9HIWTqOlo07OApphGo7Xoc3JEmtKrkL
pmGO71U9aeh8cSCDHojNbgUcuGhR8eTGpWHNO+NNYyyJMmYeiO9+PraOTtMP9AeAF+FVp7hlmB10
0WKiEbplOls3vmhvEhUVaIBeelK43UJHyFd5tIkGcylAyowPhInn3XLNe08jLG9o1C7wURV1Tjpn
rhguiJ850tIDmMrtjT3kBedNe4tgGvUDqtMfaW0wpxgoTJKMRYgNFKPNPWuh3CnYmrAWqXzAfK66
vg3IIh58+FlOb6wqN7aIrRr0beZR37Bz8uB4UssTR50m8bmJCrAlZWQ8snXd+7ClbegctROdeVPC
kXBcbpJ0OKDBGWNmJDhfZ6GqefxHoa1pQfh1gZmkmVa8GrI17qWfvnTk3Z6RrYZglLC2pnBRnHg5
xUj1SiRUCAxH3QOqZ7kXEYWn4EbZyiyDAPMBhazXF+NbZdOq15C394jGnpjQFguKUjEPhBPuzTAI
2DX1waKbgmsMDYn0RO+bIaw7AoXIhXrhDxUmLVWJzAIi2dCK3kRkyHsfI95qvREtNWdkApPKDbXl
YUJRWY/tjmaevQ8hL15N9CMr0RO26+tIuMy1bDVmFykNUjOs85h5QyIRGEwz3NmvtyxeIkDgVRKq
NcYxpNwGbdLY+++t+a21S9bIIfYBhpQR28x3aYGDoygigaIcp4sLaiGPIhMSjpo2SgelFJTd0bVR
2Ya7G+YyMIkOi4r90KbLdHSaBUnL/jXMjQ8sTv1RDKQr/vGV4/FDTcmis+oFHDIwiHnFYdT2ZyI4
Ak7xDlI/3m8RvBd9/uzbm2zs1sh+6xvPZw7C+NVTIDYLOAsTKR8UeXqvVskNNw7/i85OZ+KnCC4X
mmAWYomtiqGVAwbt5j4MigUqg1eAOdeqhAdcWnfJMLwR38zcGqVOBVoaavaS8JBrRETYzvJaNbMI
VpcF16MfPXNfmSw18vJEsEe+/mO0mhYu00klodxL1ktANKDZSbFwDFtbKK3kVFV4z0m2aZ/GrFcL
u1cW/9vLnnoNP70nRYBu3tmHsjkOLelXdvIO6eUixoqnkpfT0SSF1BdEsceDrc/x9a9sE6QOsT2z
ykkLlIvhU+PotGvoFY8lsnQH4z9SElH8AAvDtrJTAv2JE+gYH8VLYxQZ+coeuMeR8j83Edg7WcjI
TpATmpETtkAbXK2gkvQPSEERwpGXq7Z1mZOQg53K3YZVaT5bxoCeYrQ7H3qHIY4wvthJEKZgg7SB
5leA3YnS10hHtTIAG+flm9t3lYXUYx1i5ue9JkCfhc6FUL3sGNUMFleRTYs9mCb3cm40d5lsgoPf
2uKsOqN+TSJHntDHqw+vi4DIwXeODzeF88qbbhm9Y9mCGininO9VBumWFaS3BKRl7olYc0EAkJz+
UHcSljT5MGyAefQdgjTnqUwmViWjvR41GX9Y9tTPTbSr2gxrWrbOI5MMvUQF/boN4UC2JlgQjZsR
FA4BgEmRmS++cdveYuK9c6RFqeNU8n0YoO2bOsaGFkI0UY2rhCUROdobOEN3Mi+jA1erOIA1Mt+w
9WvnqSOvrdHNHK5OR52DYT7yRTr3UNvOCVye1uPY3CS0o7yabqt/pLbUljokEQjb3kj1V69dO2Xm
T5N78BL7WcnmCd2AwTIVHGbYl6vS6iwgWvnW0Y6aQuptcS9wB0VvEdE47MDPckjvMzE8E5FmzAYZ
OOuhgDKhrOK2ZrWvXqKPy4j/gHInvOdH5vf+KYtgk8y7wTsohMR3owbLOiEXbM4yxClXHuEwh0x7
rAvX7xc16XHgNyCXIt1C2Su6ej5GJcEGZsDuodSJL03JcSaZcdjjA9hrhuvP2Q+pc+7XgOx5l5mC
sJu8vz1sNZtfFFwflkHwJzMAVDIGcgPeDCTBV8lbaNDWdkOHcRHq7xLgh3lxR+YOsM7hbTbRBvZ1
x5QO+ASrQ5tAA1oKBA86vYDr6A9BngA8qgq+NKc0OwEjrCN2cm74GZR1cxprXW82fZGjns+qiAHO
n3W2XNRJYL12cujQhhRsEKT13qXO3ElluoG6Ald26vyd7UAAY8VGX6y5yQ406B96fuLymqDfIVAT
2y4e3Wd4tGATZcmy2hkFCUBOeoEjPRE1kIoRL58i2Ndlc8HQeJxNNSW0P9mQL0eanlnbVBng+tbI
3v24SJetKLu909fTqjDCZA3KD84I6GEE4aP2PE0QRdvqzTHVFp23PDCF4L0P0t/+Noa+u6+gh/Ka
G7MjQz6bLWcSHqBRyGMLCQXOu+Pxx6sEEwdLfxSQO7wFU9ruAOIm/4jGsd7oZECbNAh2w2u62vvQ
gCHyiCg/FiZWMOIe2w9yIeJ7abfty2CUsOGtogWwwpCTgb3RT163gArrPAyG3W/Ctgo3jK2ADPvN
NUv66kIOjr4vefC3gz7m24bDep8ReXdQoYXkSEovXpl1OgBPzMRHUKPYquLW/66FrrYJjaJns6cN
Ji/lJiR4nMiRaxYYJYC6Ke2WST14J7w/xgo8KMuJmKAvrSERYkI0QueVnPSQP/mGhGaq6SVNtvPU
6dhZBCjubR8zqEltr7hURYmOxUb1Yjmlfj/qabCVDTnOtU/DQ07WVJwyBiibNhlBrdZdb84M0/+W
FDqzCx0yXBv3xVZGVvKMCq+cW02l+M7yoxZgHWRRFkdN16u9Dr//kdUBzECIgKTptMEJeRbkDlRA
2Ckljolt5jdYJ9qseABSNxwJjeznfn5Eusaft66JuTeZyXlSYfdaNWPy2eQKSX/lmuzcTOQ7DBu0
oHsJawLg5raAzq/rAWPlrP0RyJHcMMgsSwa5AxRHJHMytaOrYZkdsu8UmcjQRZcugcyHriqNNlGr
FxBR+ti7GD3HUK3dIlKjTD/wbNX4iBCXxxNzr1HZ1hbejllAeoUjOsNFxrdX/qtonPGYKQdhGHOS
WWVX4VYLqmkF2h5/2pC1K/Kv2r3bV4LqMCCevfP4nROY16VwBjIhvO5JlGF64ZPiPW2e/V3aPXsY
gk8tYDRVqj+iE4iYPAKwOgWufQ6c+tmKQCTBR7EWiR2QdAB5dhO0unvVmJjB+NUgugST6o5pNE5v
gMpY+sZT+ipd78cA7egiTdtYBEEmTmBU5Z3uiWhrxlV6V+Q5iLK88uedZjMCBOF3SOkxeKGn/hIr
iIdULg7AyMI+1VURbCbSvhgotOnFI2V63ftptIr0jCXClDuAY+twT1aZWval1yyj2pyTqoTorR2D
Q6273FID4F+bpRnnFqG1GCCNFxVb/omgtv7NlwPDwbEEDFfVjfreeYN3n/pG9dj7XULYR6nekaDL
HzHp3ZeB/NxTLYeyX7L5SjYsFlQx42ZXG1YAtwoJBPCl4muHCzcrko906sInUsGZoAPY3itVxXci
qJ8iUrPmIoYaGrVDPr81OEuP7Hcfamo+HEwd00SKGOeDwqQ4jSZkvzoFDcdL2F71ZGpulS6Mh0l2
hPpFMIXxGVFnGdRPyK3ocQv3GE65tckNs1/4Ztf8IJfXWo1azmGSM6rjBOQrQPwpNilpFqe2G+xF
Fqb1wjMS5qQ66j14VdqJZjYIN4KpVDVDn+lcfZ3Dq06NZhVB1yEmd6zkLARPvO2CHPpAZzcc11aN
Gpo7p/lo3K7EFWNwoBUWS8+OYfiWLV+7UD4avUkR26q6UqM/bp1d4chi1WDZwE4/tQdCnyPkr63s
WNoRQgEUWHvxCjUu2Z6xgqsvZuUzz6elFdxBCz8cLqV7r4+mj38omh6A6Nf4RvokIF/KuonxsvQy
JhbizS7T9xELh2VTIMmzIKNyJiVilft9vdc70may0DQXyqOu6zQYn7Ciy02MDZOsa4Lv95B9uw07
ZbFAEecvsjbvn0NjsGdFr7Tbkg/ZE3akDzOy3Qt81/R9KJCDz53kdtJaDFbqVPuIZG+weYX/v5bI
h6FCg8dPEvY+FEduyI1JpcMjpHvrJrCIwnaEtLcyaz5Gzbl0hMa/MAxg2VRlz65J2WeiiBqHOPoR
lUa6bkG+MSWzsd/h9SkvTD3ITufEXWWlLJ70pLPvpsIUDGTN4l4R3U3nLWLtEUxrPSFMjsZvgxgY
U9bMG23bk9qMd2T4mZoGyWSJLqf7EK3mPB7T4aMwkSPoTqR9Z+4bXFn7MBSe8gx9VS6ew5ZDNvHG
AFlJ0qExrakvXdO+I6LHWbRKtJ+j9CCL1eFgWPOiTLSNVtcszMh8WXQaOxzudpxZdMGs95FBaNPO
Js7nuy7c6erDNFy1xA/d5FxcRNKBi4UhfLnwXbNdJmNPnZN6oPZQpRGLjXN4ZhOxyktDVPQ90WUY
8PSYWnklOsW+KTsjfjnkc2BAS5MqEV/Kvg8iOquyn3wAVIT+MvbP+4A4eKO9N0ImnzNCHOTFFWzF
6mpsH4XR2I9W2MTrbipYvsqgYWIwFODHxmzYIFKvd1ZRZe+tRT1pj4TFJ0XdrjNjijnvS/VYpa39
ITxKW68c1yIP9GXCBy78dsCZE+Uo9/HH+jNbMPyh9A+uWizF0k8Zu5ALbdAl41zOUle+IEvyD3QY
OVHLWJaFH92qSMJOZsId1MVn43zJqzBc9g7KOz/JkyuusDe3RkU7TtRq0NuTJY80iVNePrAnacJD
NOnOPSl87C0r7bamrwsbBRbydhqkSK7MpI9e/Nre6T1hQzQf0UEWwn7tiiJadHETfqLdGizEXn6z
xdQ03keVLhAJN7rBtJw55znKkDMhAxCHJPESxuFmHW3CsMmBl4XTtzINwkfZFPqJczDD3GTb+nfc
7+pdJm79HSXHuMXraK8xqpnvPGfVS9zQI8Vt5t3bzTQFe68KXklQkSv2AsbR6WyiL5ymac94nvTn
NJbNdcjqGLGn4MCKM3lCyANCsQj0rSUijYNO/z6YbfpQG33bL5yGtPEZmRDOvHBdk7x7CPAnpdpu
3zsWcuiQv6cq136YrMq+ph5GtZnpZPmw1AtmSkQ58dBJbpEZFvDkFHlJzXq8YlHiMqV+sGMOr0XL
wJKWxLhpvIahYs2AlRGLauw1/h7udDpHMyK8o5GCmO3pAQIQt0MtyD/hyMJ0ra3yKHeOTJXadmUB
/X8RRMwdPETCF+ISnfMQJijelKBznMGd1R9sNUGRtFkozIDokfZEx7w0W8e/17zWXTZGZe26zq4f
PTQ3eywv0LrLpHlhcgxns2jRsJioMBfEmTJrxZFyb4axPnNdZLhDC37cKZ1wXfbpvWs0J0MKb9/2
pGNhBJ/2jqOlz8UkcexA/8W2w1Swxq63wG2toRQgjqBgX/KN/F7S5ZrRve3pjWhTEUSx1IcwWuUZ
+quYSc9DIkG2tlJOC88OCsI+PXnSGxFuwfd1+zHko8dgJAZiQm8d1I43B5FH3zchU00ZJInhwadI
3he6ABtdm8ajpQoLi4RIz75beoe2UPn9WMr0AwckL5BU68KjJXXWuTX6oKXlZvZtzWQ5s2DytTcT
EdIprTzUMVgk4d1KeYl0i+jWJNTeIpDTB8tKecOB0zu5Pg7ruhLpCWtmdi6rIXo2I79Z1XkbHFSW
hqeewmHHip4RM3EcpF7Tjc15j9ZL39XCJc2/u8xi6ZxU7wwLzP7+Q0nl9FwUjKtH4lQPZFeMq6gk
/QYLfPRqoSr+7DO2Wj4ym7k9mUSwela6UgmuIiDYqX1njrXzZlcJ974Vx9hfxhCIvgtdYONG+BVD
P52IWQIPfxQ9GtxR1kRUG9LcMv71XjUVJRffdId1AaP4ZbKZdma5M30HQkTeTGw1+0j0zqbOblIq
C8APc+ROm7WC0SFZQtykUkTvKYLUB+mSY9EVuErH3IRKkU284s3IO4sBXc3kgMbEqTEghs+KOa1d
84mHONr3Vhu9913iL4e4QuljSanmVCMhR3utAgavZkQz3XKqfE8rk5xHy9BR/itmhIWf9t/0RIUf
FfnOVHfDBss9EWjsH96Rndf7uI3irRc6NtG/Ns8fb1MXQnmjuuCbW+bdOlAT7y4A/yuGcs3OZVQ0
51RlC81DeawxtswJNu9WsATMbY8P5Y1SPfhU6BYfDfStwVqkSu401ydFSJWsFW6uI4VkL/UfsJez
o290oTamQzrj6PATTcdy2QL2w5oGPD8OJJeSkoG5feG0NtYZ28lpd0jIGInD4aVFGAiNhnOvlxEL
O8xkvtnr32pDWU+FbjebodWJC7DD4EEPc1r7oZYMJmMGL2UeICcrfKI/VWsNZyd37I+B1JhqkXHL
rnso43QF3o5DnjwotpSnEE3jD+GWjD0aPYAWIXr8Q2UZckPrA7lL89Ttgo9QZtbGJCpwZaBwZuOi
so0e+ZBgeW4onxFU7UqeSqqbNo231a1xYlIy7mRVdu+eMrxHn4QOyTCWndzguOVHZU3OSgZozwzC
tRdSG/XrlAy3UJ3b2LcaqtO/TLy9o28Zam35frKMpE1ssYWekSWV8V2zS+21S+W46fKhP02tET0X
fj+85E2MRaTSkGYcBqMttv04Rsu+CaEgAwbGJGCphVOiO8Y+M96yPPIZ6vacHAo0ptjLC/O7SRF1
yHA4bCMGSv7sX1FcqgqImb9pPUXEaWE2P6IJjQ3aZY7KFEj6LIUM/UkZ3i4NwknnglzCZVsSVcXM
RKwJxaq3NVLsRVEbOZOr6bNiiU8Wb4Yks097tjdtZlP3ubrJFtVKk4eWtWeyhOdwcwJmLITTxirY
87LlQaxJWXTQJBzSMRbWoepvnXIc97vEB14dNWZIM+2za3GdIXyeHAK2Z9yHLKiojy6UFEe3Cdvv
dkD4oGxG5KV1DOnesvwKwVVA5pyJWjEyy/aQlgjqXaRi5DbwiNSNH96ng3ixEwrIpkqMnaO0YJeH
Vf04TAFoFjO1Lj52IOCLFon1WjOsomgMLv8yGxzvkeWEm3oipssshVoVECHwJTOPCgt0vJH+yBuK
5XtzszI06A1IXpATzYQom3ff95CO6jGOCJOUpZGMe243xzHAD6d9BvB/mlZ4js1FCza/mP0rRDQz
5FpvryMKm3UUBIg4arrZfzV1YLuBmQSbASndOfJQDQt7jJe6FfXrkM5j3eIH+pM99G+P8X+YZ//H
t/zV23wM3zEd5T+ar87l/zA7n4rP7L6pPj+b47fi6z/5v9LjDJXo5x7nu5sp+b/2efUJxupP0/Sf
zmj+rT9Nzpik/xv6iqNYhvBWUjew3J8mZ92wbn5l18XQqCyWJfw/zDL+bXLWNE5gV5HwoCvd4uN4
D/9hcnb+28YxDYXF4BMd/vr/Y3L+OwoYxaTxhdDXdyHjDLaUV+UwfCp9iAmBCz79L9fi33fFXy3U
P/v0LwBNx/Y0rcaYf8ki+UrSbkBqyrT6vc++2bb/4pGu9RarNr07QWwREYnYfGoJS+T3PvwLBsyk
tS+JdfUuWRK9FcjHmRLiLfu9D/+CATO7+kb05pvXPcUdA9w93jLzHyhgt2/4fy3kt4wDXr78gX6h
gCk5WYwlEv/KYMJbtr3IvyWZhpSF9cZvMO9uP+KLIb7nJwjSFfyrPrbDPu/jlZNo3vH3Lg43/F//
WAk/wN8Rud6FeSBjLct6Ih6YZ+5/Hs2/uR1/dm2+gMBq9mjTGIbq4nQ59VNFlSn1kATvQPuH++b2
2PzN1f9Kum3yYZgym3W67xTTMemLYlPJGk65DBteYDedst5+F5oTr3/9K/3kCftKvyVUAGQKCKpL
RIrlhKSQOQkBob/34V8eX/JziZQkZO+i+Tau9S6Z55V8/vVn/3FJ/u5SfXl+IdIUrVO33aUu9aVR
Mjkgk8n1tkbz5E6PObG8JcV1fIrLaImPFL3kJmnfPW/rNCv+mqt39EL/8Isatx/6d1/my/Ne5voN
S1x3lxaYe49ZcvL3AgNzdLRpPiXBeFDvBgH43dh27ovTk5bAI5uU5Ahrh1RhLPrzv8pO3v6ZlJVe
0DnsScalyH/cXO3/cNl+9k2/HB6aW3kpMc3dhYXg1jS/j8yqba6IOewx/+k9TndclqJCxliuBGEF
AA+IlR/mWkaUQlz+A7Lvj4f9767Yl3MGcXYkKmNkIZfePA0KoXE5c1OAWDZXCKsW5HyXkesFTRez
abD4h3ycO5CwIyRonuXNhgaNmb2N4xVGnRl10K+vkPOTp/z/Af2ODqEKoggvJVH1wPecLWG6L25p
ITSKyGJJtHlf5QYe0eJeJ7EQxniHxF1GT1AqDrVW/ggLdQiL9EWRBmWM4tiq8GWo/UdRQ1vBN4+B
Y9dTHVbBuHd1cXRaBB5DUG8bz3xkT/I9TrVFz3AAm+nwhuZkGSTlQgXBvhVsJz1vgysLJdR0ZzfD
PXUB6UDemjH2XgQ+yhptd7tiUMQJ9BvvanIMJku/RKJ+C7PymMGQRTdcbhTSrCBMLqGtWFQKrC4J
Ju8keepFvyIkYVnJiPE1S3AjGXYyLHb4jdd1V+7hU9yZena96Sv8Ls7QV3lnhr2/eQp+OcP1PvUx
Ccbl2eh4wQUDVIqbRXLdJkZ6JN7VYgtkki/+j4zHn52CXw92cHWOBO96Zmm9MsKK0UO6/PXt9JOP
/kpHhskW4oAyirPVc0NMjY11snj9vc/+UnxZeRq7dmGW5xKjzyywvTvXDa+//uyfPAVfAcmdqLGn
ObI8g8+B2YCSObhE2BpOTGXU74DGqQS+spLRw42O5Y/1eezVpbWSXaTF519//59d9y8nslPVusKR
TW5tSRLelOTXFp3a4tcf/rOLc/uhf6kdhRxcQaRgjc/S7edCxowE6lhbx2gPf/O++XI+DtJVRWnr
ANTEeJ6EQONjZ9U/nHE/uzjGf37/VmFh69jznXuH942SYOz6Kg5+r6bQvjy+rJGj2rWS+pwMyavD
UAnZ+eevL/zPvviXBzVVBENrQVudddT2TJYm6GIssH/nw62vvGTHJTun6zl2SGG15opvTtSz81vP
qvUVl0zwVZbfRjzneFDvU8K8gajef6iF/v6qWOpLnUUW8BhZedic09pdZxWi7JpN7j8cxj/78Fsh
8Zd73URIUcYuH24oD2ybMeFTIX3x9y75l6fUk0OFNdTllCnZlGNvk4vIg8z0608H8vU3VRkYsP/8
6mnH9qRHrnhm5tfO4BWBf4vvyzjas4T60VvhLmsQe0qmqqdf/8SfXawvT21t2+OkxbeLVcQ/uJ/m
ZoYi8/c++8tDqwgwjnuUKmejKjjtFSyA3LI2v/7wn9Rjlvry0OKUJbKowMPxfzg7j+W4ka3dPhEi
YBJuivLFIglStJogKImCTfiEe/q7qs9Ef11RjODoRLP7gCCA9Ptba+jd8q2Utva6oAoNiiHyNksD
wzPnM4Nk05g3nuuDAIBDTJmlbdwzZWhuy8GOtgtSaza5HOum0D0DiRCIGM0xbNya83jiUPIXoVvi
j2eB6L/v+6MHftEhnPUA06TpfchZ13s8kZ1QQ//Jtf++GBPe+bP648uP8GC2PmVFoYlOa4+MGCSi
5T7pwAWcsWhPiozLpqj17vClv8W7GM6XfpR+yTZeSK4yMFo9D4weRMfXLn7RR7gmsalWaQy1sxOt
tNbtgw6k7ydX//uAKLyLTsKwCEOR7u1DUpUpRXS2vBJjL9edMowvDejCu+gqVGZ3/N68DROtYsUw
OQJACxVTX3s85+/rz3fdWDWb4F4Xuj26rtjufjkzwcd/X/w/lcf/v9hhX+X/Xh1y2yxT6oBDwJbi
oPcVSbAx/emahJCtpl422TQQRvKSHN+c6XOyaCEySDg8+fcNfNBKvIuuo3ILelmnbcNFdvdV3V6p
0v/9tUtf9BuVlom2lX0fVq74WeviF2eYv/59aed8e397bBeNm+pBS0VnFllWTepgNLPDlnvps17V
COXExFDXNUmDNR7bZydJxHpsqF7J6ayOGmBDGEhkLPyFuBapcvXNlaV2TXF5tB2JBrC6mTUQUBFH
1bJnOI7ydreYTrEpa2gLHJo/NEMkYfWOMIKlZ24GbWkwxSd2QK9OJZnRy33PbvmaMm+cihC4oL80
DbWydn1IiB4FPXieG83n/INDzW6NLsF7yRExsPKjvNkiPfiNSo7+JcI+djSoi1mztz9vZk//qWbI
qProZus5x48NuJhcn+uQeXD8F3eQVJMQDgLJhx40nYYf0H+bVSPTL4427kWD6BAJzvNUNSEVEvma
GD+VGr38pKf7YGB2L9oDp96eGPKhDoEkyRUHte65YOmd0Cl7DjCAyO/WEWbRjJXHUiXxJxPTD3op
96JDH1r85bHu1CFdeQJXoCSy5MvmMJnDJ7/hg4bmXnThJvzJ3PH0Ooza6KRJwwsqszU+6WTPnelf
moN70YXn5lhFA+UPITu3ijrJlqI230Xbm2jzwZi1/JO389EfcdGZ4wWQte4aXdjVDTb76LteVg//
btIfvYGLTnxK0STPsF5CkhLWK2x4eV/qCzgeJ9fX//4VH939RV83L01euulch2AHTySQfmW59/zv
S3909xd9XVvPZoaiqQ7bIjWvyORyKA164tpmcfzJO/7oV1x0ecoycxdOoROaqQ7GCugU5+VAnSnJ
m760Qy6ci1agNIXudzad0OHQnGKJ+THzxy9olTxLOBff/+I6TTrUXFsrQKaqrL2uu6/t7Avn8vOf
R8J+nH6FWbFq7V3ytcWwOJ+e/Tn0uzn2VhuSQVgM/UH641ts+V+bszgXn7s5TU5DVZQTuqlP7VgU
50E2At349+f4wZfunH/+x5yl9bUlmj3iVE1ikJ8iZbmajeQLrpnzm7zooq1xGoDNSie0tSpbt0V/
g4uk+uTOz6/sLz3ZfwP+n3c+Nb2pKNYLG32ob8aIgxT06NTr+waUGl+MQeMSVfn3Y/qgSTkXrZbA
R+t2g2WH3tRQOJgRBcOqrd1Qgllu//0rPnoTF61W8/2cinjDDsc6XY1O86SZ/vuXLm1ftNY4pfSp
RvrBHp+WQyLFRzLh2P3k2Xxw4/ZFe/Uc4iKgXLnxORoCwyu/DZQVfu3OL9trQqKPmss2LDEtGAZ1
00ktXv59bfP8ZP/yBdkXjdahKiLJbHIDU3Yqe1ThXk5SeWuWD1ECoai+nlCn6MZuku+m9aOwnnWx
XFkOuS7qy/mn5phiB1yiT/q9/87L/nY/Fy1dJFM155l0Q4+gsjNNKBwKADdkYHzzoEcnDiqEunWb
7JAPN2XZUsVK/9iIHYiYrDkfYjRO+Unr+uilnn/+R+sacdUujlNUIZODLZWlFlmsTH3x4hf9Qin6
tGYpWYWRZ1+DcDuOpvZZT/zBMZqwzf975wnQO4Kengw9YAA/YQCoM4bhjc35dFsv55xjA9SIOPKP
JBoehFE/Abzy7idUxKvaBvhEXVMX5OhlN4PDuVU1GOnaqrGtD4aI76qO/65Dlr6vqvo17WB/ycn8
zmHDtdWgX/v3t/nR47/obyYO/20VtWVIrOe3aZK09D1qBP998fP3/bfv7KKnWWRFaZdhyBB79jVg
KSoiWNiBpZFvZjx+reWKiz5n5ASJ4OZYhG48vaGv+eGMT/++/Q+ejbjob6hghW+mDTKMJn8j/Yy6
ovqz525+0NGLiw4n7ZOlAQ9QhIozy0MCjv5bbVXZtamBgqkhKsGh6WpqirFtrPtYm24o7i7uIQ5B
Jx3rYjtSEr4GWuf8SFJMk6Qa9G2csnXYsxKkFsJ4sM3J3Eb9+D61FgSFsRqdtbRZtcj0ayfyQlz0
bHEBJ1WVAw+/B1lgJjtWFOuvPf2LToqSaLRXlFqHtKId3MYnuy8+6ZA/erHnn//R57iIsORY9HmY
e+W7X/svhvNJ1/rRlS86HH2cDBdzdhbGrR1vROcgAtK63deeyEWHY7utJ5ACpaFUo9wYcWOsQT9+
1ljPVVZ/a63//fyPp2KVml0vVH+H0t0OED6Y1bA5dleqA0fu8pxoyeANVG/WeWhPKaWFnCXIlJE/
ZmsuNxagXvaaUCv7B0+eSLaUYQaxn5C0SlaV8Y12ulqSh3M83aufKWxgjhzklvktGppNx+4kv6n3
XkZ+CnD2f7/WiN3V1x7eRV806ppJlXhRhNOi/wBcuOp0TEdfurZ10QVxGm1kVl7lYTtUnJVP2yo1
v/bOrYs+KPXz2NHyMg+jJj5VZndbq6/1m9ZFB0TyKgM0Lc/9Jls+HsBlDGCPX3sgF91CQQeTEP6T
ISGsSITNF8dz66JPqCTK7tGZ8tAaoBP7lJUdKMl1t1+764tuIY8QRLDg5OpVA/VbvbAv9/y1S1/0
C2XVyFy2MMj1JQf2ofJ6p5EGWH/t6hcdQ2JXnjMNZk5ulxLsrspvKK72v3jxixlCXZkOsFSVhXMR
PxtOQpTkTBH52p1ftMpoGT1rJKQbzjUux5iSacutvvY6zYtWmaNymqFR5KGR+d1mGEEoSh9k2Jfu
/LKWdGHXKXaMVIIHEcD6yx9lzVL/39c2/tuC+MvMybxonFFc44lyyjTUTW1HR3yi2dvOE32t3XgH
5FNBKg8dahj6aMr7kTk+Q1TbmLO5wrIJUpIlttTuYihvlrJ2LWTKsftl5Q9coWBj2Crsk8lVnJ5k
tqP27P0GGEAO+KyInuCM4SOtnitWnw59u5XDPu2Bhi0hHXhd2vtKHQZ9e+6qOzyLtY5lVB0WPgtt
1A+MH42VAJr9PlWVu2r7a/6lmQsmCBABvPmHF/3SvUfSmoEQtyx2TwwG1uL9aqcDxoY1vb/Gy/JI
QTdZch4WKnWWC4gdv71xe2g/TTDxh6T1fSYPOX+PlrxHc837/dkpcEb8Hi5psBdMXCkYsmv+M++s
5OYpnjV7ki1c+b/H2JHqb61dL5i/wOwjuSQHUMXbLHpXQ73lgTCaDToa20KsVaoDg4wImDXHXt/6
Ucw/bs9j3EzRvxyK28oArDU1z5FPpWX9bNqHfIxPimWNIc9hIueZe4jZX4kLuTeNl7YjMlvar0Qi
r6ISVkJTgptPNktMUKC/Np2TywFSAkTJYQdVdcUqBlg3LeYZi78/P0ID1QeLMoVxsXXIf277/hV6
XaCP8xUZrXWRUD5Yr/OaJAIOHfXi5Q4EfB+MLzrJL24q/LdI+mPykIwc9/pwEMMui5HURPZ3ooyf
NIfzR/+3xnDR68dAMcl0s4xw+/EBTDL60AkCvAUrN0jbpAeBQXz9303vgwmceTEGeBUAgYGakDBP
8O3Z1aOInf8p0f6PEe3z+nBxWazc5A2hO9XloaMScfBwegRiQu75tRu/GANqNfkOPDTW0Vr1Ikeg
F738ZA/2PxPX317AxRDQcGht26OVhiXffjIlK7wARxpYomwi5tvzjKfL72Ck9UOyTxbjxuif/v1X
ffTqL8aHYurLYsqiLPSs4jdnXloY+V39IB0v/22ltn/jkQ35ZCz66M+8rGdu50g49eKkoSf85mr0
CRaWXQRbiOBKoJQ2XZdelq7irFFwPWE40iYN/1AjegDXYKhD6sbGJ8PLB3/4Zamz61iITAtZhjrJ
5WvyEMUNqMHiJdUF6Coxx8gmiu5r345xMdoQZwaLNGcldKDxrSm8FznHb/9+ged56l8+HeNyJthb
i2wpYgkNGBf0z24c+NCgVudU00FH2bzX/GJew2CsvrYEMy56C5Kcc+RNeRGSyh9WFLhw2lh88aDR
uOweXNsEKDUXYT5WryURWqmb3//9pD7oef77Kv/oQa2k7TQPYXR4lhkYzvCd/c5PPqaPLn3RN8xK
y/tMmFnYu/pT1GWwhpDufu22L/qGCttwr1dGAcZLfwaovy2a/pMJ3H89498+novWb0Qe+mFfpGHr
mvI4zTphahs5XwcnYpNkZhoHWulxulxpjXnm+d6RGSdH69syWyco43ZVlZj4CjS51uZm2IxTBQI6
9ps1mwrGvgWcHYghdnCH9xQxm0aZw6Nuok/+gI+W1Jf1tG03D6NR+0mowKzndr4lIRiQ9l9BEwqm
8o75zExBBf+jYx/MB84TmGqNzrMNFyGzw/OMCiw/ZA3QvqGZg6k+Zpj1igxOAqF041vvyE3uSvw6
mAXE5jx1GLxodZ5tpdZ3md+rblhbpNCXTuz74ZeuXgb1ybjwwWeln9v8H1+sI129tjP+Oia+KYbs
zxqZ6XofdH+XBb2tX7Uju6NZWBh18m1Oa7Vl83R5FM7o7Qe4Extcme0mNySINGDHu1KDYXHG8Vg7
w9OJHAJ6ZYaDUcuHXmyuKLOQT7mZsF+hdQIRSWfIddqN7c3Ypmx6w0IIBjcj5qsSLF7+ONxMlZ1D
mfEMshk2NqDBrAi0O72xBeGVX4192a3aWJpH7MTMRLqsHLYJNYe8IaE9epV/rxf62p6M2wRBNfQk
sJxwLeygX+YCvkndBi7OYniopYvduRxArKaYqLXEt5jJzwS5FSlXMYplO5slBN9CS39raszePNAc
70M11O9JnXW3CxF2SI9+vvFBc28p4QatigbgGSdfvKGFoOidwGBaNdj3NJv0U0QR/9app+JgZZq3
riygaYb9I0useROR1F9B7mmJnibTkTo7t1mVZoazxo93edO8pQiW4bcM4toT8l1YZvyULMmrj2bm
GYuMfYVlMNqNkOO3tl7LlS7xlASlNQ63pV70u7Gf1H52lLMuKFBZnfU6R0GQc01tBTPVEeKmrFLM
2W19k2ngL5BvN0+siXCV+17tvAnoxfh62zuG61WvJWI/NyLecO0yMHTEXvmsDP4DTqUBvo64X6p8
U7hufBvlXXqb4n1gEd5rAda57+MELw3F+bSZJSDMQc7mutWMYZWDVfmmZS7ttBa/KRxCsGXG5S2X
pdKj1R5VQUF1Hk9UCQ5gRo7pAEFjXtKIpH3maD9g/5hrqwSHjZa031tGowXxYqltKl1z3cXJsI/z
0jhkwuDtEJ8GPtfP8UEvC3fnWHJ61QFGrv1G4BUpJ8DYPjVYCNrgpyGP2ejAv0MNL/2PM6aeOC8F
QdtK1dkxQokSUN/NrMyd54eiLMAm61rC/j6YE/L/heN1QUvfSvkYtB3021QgAXeC9WCQZw+g+43Y
zVG9nHzG0Lu2F/F770QVofbC+iFi0UrWhRECM9CYWzTlLVA9Xd9VkemtZ19rbuBIZOuqm81HaeMA
X3Va1L9lheUeyrGON/jH51VGZjllUTJ0v3Vh84VWen70yNu9QcUeVmJmdanOQIbZ0PIdHA9zOzhx
BqAAwAo7uISZ7RoL36Cmfr+AVDm0YOTfIhv4bj26AAiqop5oEb04ji70pXZgwatYUlkNOi/zxQZZ
45vJoW3husoJ0FyTugtRGd+HgJSUx9JfrNdOT61rY1Fn59/sp0dFw2TqWQBg0ub+Lukw5MaMJjt9
9Lpmk/WufDKG0jrZmoAoDO+REzNI/qA6C+vdzj3prDJLV1sKTLqrVrFdw8ZpatwkiZ9H+8E4u1Nq
fcqvFssGBEGWxziAwC5vvUbP/Y3pm9SO2rZ8Gks720kSNY99d8av2lZTkQ5PvAlhgMyToGpSA85d
RYBqSUzWZgDIl29wo5zVBJ/nV2cvJFa8op6ddW9P+nxGnRBC8DxpUPzqaQw/pqhgSDl1rKgDn/qf
mQbbiAvZ6kn5OZtaeTv+rqEog45UZ4HJYFrqzls6ZzOYplw2hV9AYRHNCPi0gYA94XTEFrkQHYxU
fQOCadgtfYUXu1akq4TbyfUSm+Uxw3LLmQV/TZng6207CyUIMsdNOyfWSaKlvWo6Q9vIqmUTs/Jw
uiwwqvE8obn3y1Hd6WwQrqfM0TddT1VbPoz+Ki0tNH0xlhm4EtV71vfLW0dtXGDPSwTsOV2ppllF
FTn2pTzViGuwcC8UlZV88BPSKM3dZ50y164G8HJ2fCgAqT2KIBowTUFT0pMf0H/wNZqxea8nDpZc
ugqxJltAlq7u8ZTZYJ0A8kH8NlFpKVvB7XJwBBVGsqyQ7TB/7cAg1kmPYzL1QbeKrOudG6OrzDOu
of/ej716HpFNnWJKcfeNqyYMWpGXfwM8FN0lfTqwa9ICV7fxzKyV6ScQWCJSWYEo9QmjE2c2CBJA
+vkFtK7UMd6s2e5/zGDDVsDmm5seQAtT9VgexYSCw0omdhCMEm9GRTvq7AZDfGc5t2CAuinInYrp
zcy5fBkBdk/aAXaQOYiN7svyEfJ9uU+End7UMBB/Z4lDTG+abr0uYt6SdtYtf5UFgWEa36Nonu8G
ipxXPYLAHzIT3naZB+1ZAOU4jKq2XhUmV74ueIHgL+nbIOYHcaZ/N9Lspy7d2yTDsJt1hnVXVGIJ
xDxgzzDUiK0k+jaaDABSAP70uhJtg29na4TYNV/epHAl22+LmEVgwqtZeeZUoBPhDMNLtAWVAUwW
yuT6206OXeBKQ+1bMu0PhWUCjyEwEdRJgpwE8iReMg2gTUFhJjxxe6VcNJ7MVYNZ8vPYeqvLDLqE
XGF+lStEafUds5ifeumA8LLPqFvpa9fk5duDpCYW2ZbtMVWdqHAxt35THOakTXeyPf8dcR9v28TA
cBkj8NJ1r8R12bs3rRYNWz+v9fvRKYwNx3X5JheRRS2vnlu7dIT1xnoeIF4JTfsBIaNlbavOKJhd
KQ3kpuWaybpRg36IFr2kfHNut0o54wrPjrOdLe8VcOnPCkkbAFsz2hTQQXcOM/aNJVNtXcCy5ZOf
5BHYh8OS2Z2ijWlO/dbNFVz8qBL9pjJtfzuU8TuyQDCLbloIqE/lkK5SCSeWvGTaPjizB5+c+f86
MXCGQvnLd51fzTuTx/k6mJOxyc5hzNTQlqNlDEDE65GYaN3G/mEoGutEsdq9SHEuidRugkVomK9J
LFPa0Lyfp7I3JHNVAFUfMiiijBgclWDpUJlxv+6SFq2hjvEutWt7p1lgR+sygeVa0YilysCGMHQc
ZWUC8gbBf1Vo/kuyZM6hTIV2kvX4GOsDwH7Kew/Y1a1Xx0eXkIn8dzsj+s376smtUScLZm7sleYU
hLSLrT3CzdLe2PJEdAFw69jabhHKGUiT3fowcOdtYnvqteMGV50wyptUs429VzXRo6OAoS6Ml+tz
oBNT4Td6j3Hda9Pw2Cx68tODO4yfbFoOZhM3W4CS3ZomWgWgXSZaQ+enO6vo/F0JhW9Fql4DZz5Z
5qkch2rblC70H2sgGuy3PYo14xscK2aGPmHYunOdE9aj+KrOnJwNx9I6ZkxGsBe2pQd/qJ3efRyT
7mrsZiTGUQklINDQzJNOIzpei2J0mcL4LJo0b16p0S5uGsw6J6eZmO7GxqDw9U3eQ9W2sGtjUGE/
MV4YW2do4ysocrdMEs2HbBieELxEq5E6f+hssb7G0STvs7xiakGBCKB2y79to1a960gsj7Gf/nb8
Wt9YdWqij64gBZJlR5gVm8Y+AddKKX/mXhcVfFb0IWy1w5KaT1HDGmJVFklzHqSboFLDHNA5RjwY
CMA6ajwNnLNbvuYlbqCVA7AdH3ea0/nBl00yHyN82t3MTexeQUFPvwunynakmp1gkbJYu2ky7ydP
/mbTngWN6pKrnI72ShEp2U49VPIoKt8L2+1X1F1Max5YcjNbOBoigylebQ4tZabGvG0ze0EsZvkk
HvI2EOgF94Zl0Q+KRHBMOyKQVWr5mUTLDArLy6bVrKV+ugHvRr+Z+Ga79Vtd9KtETOnCCTfopqR+
kXrknYC3Mh1k1kIWN/9ZNQME4rnCsoGqlS9Kh+obDGIhSl7qTCda3wQWGMsg8xB/xecwb+XO00ZL
83cB6uXOstp5o9iR3U6YVHpEgJp8gCAmyTxIttK571+qlsMB3yZSbTNzt1NbOzvQEPLQFK7PBFeV
8OrO/qF+rF8bByJ3neJ9tdwFAR3b4YC20mlPmK5ba8OodkhTutMIbWYPar+8VpNR7dt+gHUbzRix
KIJfZQ6SbjVY4rFFHHuy+xZMG2f/gd/zScUkKJBC0rPBBSyY/ePxqirGlwz4+yobKnzekMYZ2CNv
xTGDe3Csunzy8EUxUXD0k84twLZJHerNmQI7c4ubryzaGyOJe5asHJY1Aty1mKpkDZkHe5yr8m/Z
zB2wVe4eyMwkKe9O84EGQ6QL0Ky+yq4X1sarYu+p6d0+C6YZ/raHCe+6jcbltmC2sSpqV/xe2EiA
a4mRemLhGnUPw4yIwNMn51eMVnhvwPpGoUZpije5IGrjZNqmtvNSqdFbDTrACeFrv4Wl61sIMBZs
qAiIFzEwSHPEpB/8mAEPBLq8ioVyruZKN9Z15YMVKwDx8+ctWyC251Oh3jnqpUEdS12aPyrwbW1J
xqtlicB6JjNuxwU1TmCLEhJi2v2mpuDNzu2hgudcJJtm8X+NUZJuJG7qoDAZrLsOw0pfg4PUVaff
sPSFhAhhZJW3jb2dc3ooT3Xz7QCsD0sM5Nkxi+d71k7+/WxqqGGyZNoobUzXpc4LIuYAFBaSJ8dO
C+qLyCVyIbzqujwvQmxT+Rv8mfpB0z1nY4FsPlaeuwQ+CpFvhccanl6IVd2sDeXK4+u7r7sq2UQk
GijxGVxagmN9K+FY6QFrTJCpbUVEDVThyqMKb9sbIGsH7IIr1JnNUzZNFGrQkeOSTn/H8dyvhh6p
dDJ6xppYUrEF+FjuslINu2pwjM2YEQUuzQkD8TDVN4PZpkDbu/p3UkXpCyLj+IqB0n2smj4/aLZ5
Xp83IoApzJQ9jiKYsC3LxUVVB4hf803lF6iPCyyIFk6/m4ir7iZ9wOucu83a8Kh7jM48slphKCBb
NN5xKMvDrxJt3w3m8mtuLGcNSJHT2tpfwnTmvGco5U9ZpNqdUwzapm4r59FbZLSvmW9fNWz3Bt7C
6mGSICG9aWHCYXnpVmSEokjH2g+yBte7FCK6G9qyXQ82gQfJzIRpfZGkCM8M6x4LEBR9CpoOcbMA
lZzt4XEusnhnAIbbDmJoN04zvozCIUcHmZBjQ9fjZNLt9j0DFBKuVF1FnCEE6ey6eG85UlVN6V13
uipP/YREonfwUjKrjIf9bFBjUErR8V2U5c7A7oomc0hfTMljKl0bRUzuCmAG6nuUwj5kGJCv2Dy7
bYnDpx3ErTnM/m6ak2IN/iu76cjfBW41miE29RBpmO5AsJ7EUa8S1QF41DHVwOVMtn3jPTmVa8Bo
TF88CJCmnvUoepZ3llwvRRK95l0hf4PTBqKm3HXqTvpaTQp7mwObDgfK9F2PsMN75L43OezClWVC
3O8Z5x44fsYBxc7NtkvrfFMl00AKaEhPs62RO9JoyrHTNxsa+9tsJnnAJoVNm/LfI9Bf7I1hUjR6
Fq7K6tIjO1t3OWV3Z9JeucFJggDL7DFPFcyKNiqBXVGown5ozdY8ViW9lSjH/Tw16t5YJm1bpD9q
nQWoRw3lLhdzyHrI3bPSHlbumUekiuo5S+JbIQe+5BYKMLD56bnvdPcX9mOTVqFq7z7nqPnKzDTz
PhEpgUpLySc8JyKM+hb7pNUAP4bEuMHaTll7jiaTnRIDaRsr4kqHidnp/kunlhsrEVeR4ODei4oK
ubOJuKiClxsleboe4bI8SvYXrnWmpr8yhXQJQ0S2H/rZD3qMtnmVPfLMwKaJ+lfRGw37R77ajBJZ
81z1T3PvfWNCFgIPYJ1smG+pXzz0sswOVO+6KwwpJRpUG+PFEjHUTCPbDrN1wzKlD2gs12hNV9GY
lSgGl+IA7LsyAld3s2uVat1JI8TDBkM5hX3hzd+RrZ0nGa2x6lEfYVhr101lY1zxT77KRJCXmour
JlL8f8A/LmpGJOCAh4eVze62r5Inw0/AvXunvjCtDa6AF8e2H4WwpyeLz3WfGlV7cmTiPLC3n261
Mul3Tg+qt5WRx+u015FSu6rz5C8VK0zFrTvCM7X06pg4BRDwstf3orKcFYsBPKyzA+t3LKk3CWxJ
DfZYY2NBkaSXnrexyhRqO0SUo4a7cj+ygEdRn6KSBN641hNf7CUsf7RG0t4CJcXYC1B3UzAPWjua
5gLIFPPKaCb53CS+c1QmB7wqQRORldnNYnZz4MLLO1A3ctTrs/+sS0CPG+MW1up8Anip3YG6zx6t
jKfOm/avPBOVoPJ7ZgGaeet6BotE26Z5eRIAWMnikdnAT7uv2MquRLc6u8jpt5x1w+B53SziSkXV
yTVSA59FQzVFObRomMALRtb8Nsx5spI1kxTbxdVdTbLYaSIfmAEsP53zthPlfd/cVvmrugcg6Hrw
pTlISuFrtD+NtnnRknMdop7eDBO1fZxvLGyLGndTIa9MKwJIEFtPi3ThtNQ++F331Iykg8xOndq2
RSXDZxJArj51FZz93B+6TT4YPy2GtmaqQZFLVCH6oLE2UN8Htk8s5qDGFN0J22eVvsh5r8s2fcaw
oVECUSa3NQsKKJGVeQVFzsYC6Dkrx/fPPPXk6C7m0ek4xDWNXYMb0WCb0zWax6QxvRC7CsIc2MnH
xsf3rZms8yb8thwrDAzLnr7OHUdtdcc/pAn04QQLCaqds+zABrBORWn201BYimr9kS+CIVBLUxxA
vRsYpr4fe7BYQGqY6+0diJSLHr91VnRsiuoGr1YWSG2CAnzXLQ6MxWmXJmnDecRIeYetxWvPdtqt
EOYehrGEbe4HS1Oe530v1ANDBi79NZTioz7L+2GJjp6noXZNwO43TDPvinzZNJZ/1TPA9b23nSkG
jstlANFa4nyS7W1WW6dWK6E/SvXIaWkITOfKiKa7ruPtlwIPk5HbYiWLZdwPwxjG1D4FVZaq9Wyn
ZZjnfrUdp2X45sUOW+Dp8hKXZr1Ntbe2zt4Wi418Ad7g7Bhg4zAHmsoRXrr13BbZglyO1TwM+yTB
rJZmfCoJ0zS0a35RPymVPRQccrW9+1gIVF4d0P1JK1/dvHmPu4LSaQaLqCyMcwzzlDLQI+syrrUy
vudMZbXI5c6EIXowTdwAvcnp2dLAnPdk8jRp6nc2WHuI5aBKfYzpor1nuyDfZc7o4Q8rkyCehhNr
ulMx6j0KPGM/Ufi6yvMoWbmdn18nk67duAm3b4zLRmT6VUPpMl2PzLG1Jv63pdcTCod4ZmCT2fkE
1LH0olg1jQ3GVH2z1VyuVBrBifLl2scNZY1JvU/zmHJYU2KlzcsiKAvVPzfIWzYiicAZdMkpb/Q9
bPcXYlT6ZjSYJjHHUxAwO381FBEbT/N0XddU6xrTj1b0eyaSGuRziUEm++m0Pl6BPlFsfLV7byp3
ZZ2+Zk16Yn1+Zc+M/VGf1A+RYV017i/bNp8rvT1aerxup1umBus8ZTPE8fP0Kst6yoDZi2ddM+oj
YpCyS59Lp/zZIZ1kqptvWyt9GaPevRKTNxy9nk0+M26sa2RX92ze2gE16g85W+pBOy7Hrm97SlLJ
PWvGqK1Md3xNTXqXxuqvc9z1yCxCMVfHropf2eyskMO9+WXF3hcMaurkmwCw6klvWFK3qWEcktY8
KzER6rXwvFPSLIMybyGCQuVtkWrSN2WHRhHO8Jdn6esdetZ6N1PJUgKyWikOz1auqBu+M1McF6yt
WJqhmOBcCY2Rde3kfae7v46s97HDWk0dNbM9tfTXkwvjWRTTeyx8hYOSLmIW2u/c0vaG6TQHQikH
ljzlgdKujLMVVfwYo6rQjoMxe/aOPEzGzvUSu+2aQrCCI2ws4UzkLRWwTH+sNZ+9ZdezYrpMd/Ip
XnPb7505nuUw8/lY07pLzOERSzQvGrwypwausa+MWjBZ0QZKeWqfHdkBV0FOYl1r1M3cskSXDTMI
lvv5Axv671qh1XuNGGkDrn5d5DX+a5a/CACDPCWXmei6vbEG55W9cGdt1sbvrvDvHeoF/x9z57Ec
N5K263v595gAkAbA4t8UypEseooUuUGQlATvTQK4+vNUT8c5LU1HK2Z3IsbETEssVlUi88vXOhVp
cHFSDCF4ZrsTUV0e2ugjnWZuPGO9pTShB3nMXxYn9UNZlHS5nBCM26FNo2Te88xSIBVvPFqxLDit
qWi+j8x/tkuomRc5LZNshShusaF6bLm30KhTCUPZnNJXBZXodczliq6zAk9OeTXxEU3LGHp2Ssa0
TUMSfxQ7L32bhf14Ps7cdr4a7a66nfX8gDdml4jh4MnxxQtSb1N5Q/CNaM+DrTnwIi5CkOCfcemQ
rW6W71neb2waLz5tnzaSrsehtpB9ZhV3fhc/2C1X7kZUHiwk1Vc62k9+ne2WKDuSOEwBclkl1yp1
s0PgDs+m77xw0dU1pCbFFTO8iJhIMokYqEFnPuoC9dvI2bqe659iSmRTJ3sF6gIb00lOFB7M2ji2
296iwaGmhl3rZGHvKR+tOX+yleDz6W+EQhERNW8D6zPs2+HJp4xgl1Tjir10fWud4IO+nTc36D8g
Fded5btN6FRzteWA0SGFTo/j6p6I9ndk5wGTquwokVGfRpMXmzUeKESqAvllZljfiT65dIjD21Y+
LEZmifaB5He1bYb6WKYDV6eERr/KBRKPKDPYWE5bfEvnToVNYb80kzVsKRGQxKWXZahW1Git4IDy
3Kp5GBMuTjF3Ne6SS/fCLfAhIjbqQJcHmk5vztmVFnn0I6sLU29qQls6+VGP07Oqrf7GjtJot/oO
2lNqQ/bpnM+PhWzzZ3o3AYZl0j/6HlBcksTmGqpP76zZ14/eOHn3TT2+tolcmD98h4SDpF7v5nqg
UIBD87G0UvuJk0A8eDHdvgGdQ/SjzkT8dIRmuyMjik68r/Y6tQev7Cs+a/byyDbioW0qQ5o1oyoR
5RSRY+0ZTw1H4Im6XeSD/VI/iaWWO6Wyh9qnS9EigXbDraTars4Y3Bu9+lduW7GTED21SWX6jne1
OpQMySTTG7ILHHgrJAfuAVJhgWumpXdtyyf6VmkWdMR0X3SKUvW5yjfBSEBfUgN+U+xrDVZ/PTEa
XOnGS0MLo8KxtqJ8mzsjBUU0wx9XU+9Xh9W7JJm1052Iv7Jj00c59m+UiCsajWinwQ9mERyuandn
67i9cvJGXliz6+4oNFpCkheuitLtQ1Kyg5siDlyQwGjEZYJX7ilxZHVy3TUlkIQYSi9f7unfgfbP
bRx2wsmIZVQZB2VESF6RiVuUCPN90lpnuY39Qwx8X9RUiCcpqmKrrAGmsRvX7VxaL+0MN2CGouM2
AStvgujR0xLYbmLjbEIeD9oa0zFbtuAL1hdiMgCWZkzNLKCM6bBXlES7Y3t0JjAD0EWttqnvr1dz
woc4Laq7iCPDSvb8IHa3VHdBM/QyfaryfrmsldVsC6PMnfHOkIM0Hl3NRcUgRS2kGYnCXJc+oDjL
PIEukKwNby7Zz6PxSKNScDOvfnxyB5pSorlAQGBMd5jSluJPiqZpO1AEYzUija7nYc4u9JyK9zaV
63Yl5/2UUs3c0R0LiUXPAYeCSpLDkHIVySHVDtC8gu+sKeVVKqMUGDbyqXvR5beol2QBTaXDgIhw
xEUSvtrRB81T+YUOlHsxtP16YdxRnsiPpuom0Vn5aXisbvnDNEMkrb0+62kgrqkYaCbTvf3g1UPx
JnNXXFKSzu00iZoX6RvxAT+mEb1QGJxB3YXouTgrQEzlNl2X5BrkMw7nOHZvKr8LNkrYJQiyBkxN
sbye3GqmLGukrLVJPfxyed9fdGMBnLdM/gHaWbx0pe3cTXwpF+5QDVcd081TziT/ELRZ9y2e3IXC
P+LGt3ZpD2eeDQG+g6YlHdDKOKa1tqs1JnczoNkPaSXlwVmBW+m4q80U0u4O8F1EQbWts7wgH6a1
QPIHyn1TCpau0VPT4zWiQ9g4FA1frlOe3dDXuH4TazXwjHTEd07N+N7ZLfeLugqO+WKzM9LccSBe
XX5n1VPuEFM+gWDRf1inoQ9prD8n+BMItYBHK/UaU1B93XV+tc+nlSu+U5Ovu4GSlfiy6mFODouX
8DuYRPdbmuq6kxFzcjdUsXPy+tjalqlX7zLaVmmlha0DDPUPLe8TMY7wELy1s/8+Sl0CGwNcpyMl
RqFHi7YFQO26b1rPtEX5Vb18jwrEoBCF8KRxFb9PlmcubFt4T15bZD2ZMtJsXbef4WvYeGGgwfhA
A7RNVZUMgAFrv/2RsXKdrOpvMo8vEx2c9N8VNOs9fGj17qba/KiDCfw6iwDYXF/dDZ3HRt/O8Y9Z
y/whHUpv640C2i+KzCXloF5I5wNMjiOyfSkZc2OO+1Mheyw3i7kqtOguCi3RSsy5bl/WmsMnKD6S
2Iv7M3JTHC23NaFpO/JYAxkdc/pJDbJ2qrmXGlTJwihQGx9ru5/cwIs95w0nJx1srBI7eiyCrPmy
dgv1gjGoRr0r+1J/ypi2qd7ip1OXUFwGLvtwRhH23nVy50TDqh1SqzegNUO3E4F2v9tWEN8oMoM2
MT2loN00CEL7erejkASbtB19el3b0YS5pmyMyaq+U18wYWoDbMkySjwDn1pX4zCoxSYe8k0DdXJX
I8bbj72bPPZ9gzAgtZAI0NUBTFex35/l2vue/qS9mPidrDGuLxpcqtvEV+7Oylvu614trio/St6z
HCbSToqXuK6sDQ08lBISBabSbetU7ZsX6/rF8MHsPDVzROAqJk4N4c8yIabZpFaVH9qkfzc5/Xm9
7N5S35sPOKb7u7w1Pb3XgXt0yau8KciRePbyoT/KdCmh4gT41Nww7vdq4ZLTOXu7pi/Pmwr0Haow
Ybk2aNSoWuJXYaJt6+XNVX80y5poD5Xjc3/2vZ2X0VlQZU6OBh/SeKWrYR/4FqSxCYbrfs01hnsI
ojgieNkxYti0sDffKHqfwKMpjRqR+2zSAifLSmnJQUQzaJcd59exp+h0HoSID66QrMy0UlvdB88q
9XkcOKSL10R03W09+596sLuTa2J2hv7cEE9l5Rc2/mmXaIDP4ckm+ulRLg14QVeLi2iko0EmXn61
AJSdKhfqfKgmKwTt+VGWuiR+aihPxmQtM25GEqcxw6NBlQm5rsyzmqMMltOG5CAYHBtyDlojqrq/
Xt182ToR1aSkGOV7XRC+55JHdatkR/GH7V1Q+TVvubaVx7ns7dfcj6bLJTFwyh6KJVoq7C9ZZ6Hf
zJsHZrKGjmtq0+MosW6N6mmuRVm6RZfmcPsrcrhGJLBpNKQbYiy5XMc9bz9DyElZydsYmxUZkBY8
G12185K63g1+x6WtaYIbpP7ZfvAYqS0o7jDSxbfEb/zDFIBcJYldHgX9REdO5P5KcxbV0G3GvZpq
Q2csPeIPqbvQR1rP0UFY0dcoGtzDnOTWaU5G9z1qO/5nOyyn3JvURYI5+0APe3KRd3V3aOopfshn
wIHNZJR1k7aTCeUkps+BDsma9yYfA5pSSRmeVlQ1SdocvGiFy++mT1+MSIe58t/RFLI00Mu+c1Kx
l4WLgpZqhSMvJRKfZlv2Y/ee19HMVzhymaDJ9zMfneqK6ix9Rzoncvzc+kr1enEaWrhJV7rlro1A
nSxvGujMEeYA9LfcrJk1buOyqsJhHdavIk68bVJ6IhRy6R+pFe+e6P/o9qYT8oIgTndrOCBeU1Pt
0bnRVl9P4CdJKFOkFpY9PoCmg4X3QtJU1LW30ezku9TVbryB1eZn13UXDmXCnui4tEVDRkLa7eSU
TvuGqi7EQxew4VvjLwmtR311Se04n5axp6epWNqdNS3pU7oiFfNid/z0AapA3tbusl0atfMWirpA
NqAhGCTqjZrlM3+1v1QcvNSzup8J2kk+z2E66Cgt3lfS8L4YmQ97Nobo1I1TclUh+iRmQgQ7vWJ2
WJx8eHcQV7xZsvc1T04fbcvJfh55Vwc+XfkQxXX3GGi/TTZNN6a7tl7bbTRT7ztb7W6hlubKmQgY
cwd3ecQeuZAcJ8XWW4rqvnMaBFB5gxLebf3sNg58dSQEjQG8c8ZL1Avzw3quIs7mZdhObhtc9zBT
L9yXuWYmtLt8WjPl3WHUcBlqYHSPwegOp8yZlluu0V88US4HIlTpEHfisT3FjvnSrFxu3XZtw0n4
71Oq3Cs6a+JzrfFmgX3M4SPRQuIxfCA5501l9acfxRl4QArISkQD2IVuzA/bXeF/cppR2VSrYcuF
lYrghIsGGX32h+tF4lDWKruQTdBgaIM3jDZuHAt6cXuXIriy5P8uito6LlSoHn2hPZpDqzfLLCg/
V5LpjjpIKU9NF3RRPv5Gr6ERr6uaChJW3Ytcp3dOVENzeWl3v/Tr/JR6RNM1UHYY7aDNkzI3hzyz
3orZz0KUWOqoGviT/JwYeSArMb4qfKqLYUbFVsRsDkSNTu0NquUvi0UdeSeb4qIiLTOc6IqkX169
KvQrV2k5ia/KR5OSJVOyD+boWRfzR0pk3zYvS7lDFYEFsGZJdZGIHurcP9rqxtAHnei0ebN0md60
flc9qE5zUPrdFgWLs6YWbsFkJZkerXsMgbHRhXW7Fg3F5VJ8NGzIIaf7j4wayEEd4vbeFv1w41J4
eqPxJK6jjncRNVk7P06Ca7tYPijArrZOM4H49pnP2TVWnLaAd0Xpcc+pSuF/Bi35a1SNI6lKVql3
i7D7/Zy2pPEBVuwGhfSzD9Dg4a/6OlEhGHIFIGrHjjxri9RXP9JE391SdpnctcggXqlrWn+4S109
uTZqDG8YnQfUHTkb0VgBulvexoqn7EVZPWZP1H7UViJt3CK1R5tpucdotJpLK+AaSKu2W9wPxYyg
COC2hfuLvPYjcHHFotlpdg1KrKMDD4s6OyUim0olRMGFE6J+5fgwtTwsOFLhuazmLgGfu5gDNz0u
lDvC8Dj9iTTwdx9hbjiW8XxRFMalj3CM4N7j2DyOCO8OKL44sUwR0RS9TE+tXRdbRvvl2ERZHDoA
7qckteMQ7QSwz8QtR0OqbP6Ipo0ssAmnG4oLx3aYlIcIuM1zLMDEfLWCWzMzjps4Cw4BartvLUwr
l/IVuZM75bt+SqvnVssaAWIHIhKO1MdtlW7dA+YB279K/BwSr+CGcZ0vPb0P+CxTNDda3afewGFJ
tMPAneJHD5h/M8oszbaxnvwfXuUjVBtR70TwooeoXPWNjQGHgSqtHs25Yh6bHNjkkC0fAYLUy9rC
RdjkgIiTwoUTZVP2ZUI+BSw1mauha5BDREGt9/Qjmo1DJxBvBOGvtQTddY9gFUA+Q3QQF96DZ5cI
S6zJ3WQzmj5GFfvQuO1XIEjq2GrKbNcY5fiaTN+IEik/AnsebriJR19K0K1D0K71Zb3mMwdaytWk
YYV2qV6O3Ivc0BFldxmMVboduR49r+lKa0M/DRxEDhmaiabYvc77y6kzeAC8DEXH7Krp4NPSelNF
VfA+TWB7ne6jnVfO3THJGWfqqZ7prIDnuFzN5B5xakxMr5qBJuCiliyIKOc8XjNAYr997ZRcdzOb
4UZn6XzyUvyJjEQ6OSrmB3oS4DiFQw8ppWzD98G15jSUfV1/BbQuH+Ye8Ued0gzZknq08wSM7+pQ
+DVUoznNI2pKskSxypTcTM5tXjBhhX7wnOQxsdvoYFcZrFzpvCKnGbMw5zT0RRcdEcrWh8pEzsXQ
eOi4ZCyyTR1r+Siojjst6OZY/F0etjxIIDz0Ahrq+TBWafB8i+pfQ3LwC095dhNJ1KdclcvnISBo
YOMavYDi+H2yC0ZhbimWj99i/nmY+RN344zTs24i0juWdLx0Sko1e5KBd00Q02JruO0XCmwjJpCN
ICs2XVD7R4WifUtsJmxinLYfPU0ZXAgyc4zRa4eOtYxXk0OLXZua/KIK/H6frsH8w1MRz0LAEXrg
/GnCmrMcitVQomH1E1aUPlvjHS4cNuY+LQBs4uWFRkIvBCX+XO1x3E0CfaUt4iUJiWu3jlK3bzTM
Q14iM9oh33EZO4vYYA2hdgO0FGeH187fjFqbTZxDgo7elGwzkyaHlifwxs5WTEajPXyFOC52dY4R
dOXKemEvvr4sGj9DTxBVb3levE6ODdyZsIlIDy9HVC+vllWvOGKkQhLeW2GDoPchx7iAc77gUV6U
p3I0JHTU6HjkcZAUCv5hE/yvOtOe6pJ//VqD9lNh2uF7ffNefu9//UP/X3alYVr7v4VM2/fh/c9K
tPMb+N//uXpf3/OkH96rn6vS+Ev/rkrzvX8JR2nXt5WDrMc/V7j8uypN6n/JAH2mJ7Xvasc7G5L/
rEpT6l/QvTZ/SSqtaE7kx/1ZlSbtfynta6AQhOFa+lL+N1VpPxvwPEcFvqscaftgkELavwZRVAlY
Pj2aFPFhl4Dhm6P8u9MgAgEWtIgVpfHyRqYm/e+yuf983fMv72nh0Ff7i284TQAMTWSv+17DRtmk
uO25vDVH1xT6N6GR5x/1/9yl/34p5J+uK31f+uSR/WxjLNckW8cB48uEY+iyEONzwHVm767rtKlc
6+4v3/7dv3/uX93/Pxuh/3w1R6N194UreNmfX820WLiyYV723KUQ83sOhKQN5IjsgNg4Y0zIHuWE
pa4f//mF/+Ztaq0cG7iMSmdH/eKLTg2ILc4evkkfu2HSa/vHqMtlR323s8P9Uv/GbPx3rxdoWul8
W4Di/Yebvlg0EXnjui+T4hwEleGk28bdOt1r5r1gD640/M66/7MT1eNjtRVFwC5YjcOq/TXCyuok
+F3nmT2ltlhEmyE5tln2uxyK8yf11wXDq3gYEuD5pdawROLnr5BcZquqNKAO1xwy3UVBK2fWQIJs
sGrav4ln+rsXE4En2aydQP3HehkSh6uljue9HTXpQSfzl9jlrBKp+/rP6+NvPjtP2tL1Xa5JuFp/
WR8Ndb1VyqiytwLvNm9UB4wWzL9ZFH/7IlKddxTF8pe/OLpZa57v93SIRkJ+CgkNGq+R/5sH+u8+
Mok5SNnsV7YWv7yISCLa9LCF7x1fT4dmXQFlgvpUxOnvOp/OEUJ/WQmCEiC2ZVv5FBD6fD3n3fMv
DmgDDoOcqsz3Ce0TcrOmdtQ9CJ05wz1ZVX16nAe3YR5YI/CyCXyneYbbj+aHf/7qftmkz7+GS8um
1PybRf9rh43FFchfwUr2g23y9SvRIq2/SVK3rxEx5X5z9KpEvM2IoPRvVucvH4B73kt46gj+0x7/
+WuKoXYXA7BZFFf2rtr8rtTsl+/xj7fFhgxWwqcMsfbLVqnWRRTdOhb7KPWLwwLWuV8yrCAdi+vp
v/8E2TY4f5GEIfY+v8+/fJEywaxZBTaq+gStsxX33Sdb+XgxRXIlZ78cH/LWH39TFPp3X9v5kSZj
XQiXs+fnF40y14aI7rDspg73vdEbhpcJConkpAEx5QxEhYJrqsX3//LNukhLAhvhps9i4Xj/5XVd
u65yuykJLoqHR0t7pAclVfXaF6Y9mH6s7yq3kC///KK/PPlCuY6wXVtpnCSOzSzx84tK40qvCpxy
3y6Of28G3xRbQWP9tPnn1/mPRXN+HeYfLQOefIagn18nSano7vGIYJ6Po2uVT/KucT11n8QY6v/5
pX79/gIltMJR5Es+S1bo+QT8adEghEalhbxoCIe39DetPAwDvxyhCOQl7giOGb4vLODB+b3+5QXE
KDFlClcepiFR3s5e1upySnI73ZribIvL4MYh6buSq7RXZ26+LSrfkMkFC11tjIMOhL4/i2FNSIxk
XkN5wWbO4uCrHJS0winpSffi3l+f/SMBGqNSoWrGLdx6rzV89GWBliIOhT/PQEuix0IgppQcWzF4
ISXZ5TEzmMDCPu/E5bh2vbou3NXC1uuWoGgyFdColjYvHszFuRTaTR6qPNBf857KHqgveeNkg/pE
3eN9sye7ui+sbATb7AfvNc1VPACACBgR7sQklnQij5E+ljXB1WiBsbJFcuyPHlXqIBT1rIPQjmG8
z286uElsV3thtuR0ipONIfYeJr2Gm+NZoZ7PaX0UcYYSWThD2m+lgyjnCLIG9WLlgfdUTDh8d7Pf
zhrjaMznz/g+y2P1B8nrBdbyIUAKviaFoIh0qZyy2ARljhJaxm57mXFwnLMUBjWEehzrBvlyDCPh
mbj6GqdRX+LxsIv71tMNCVb4Aa9ihW6XbA+1Rsdo0LHYtP4Z7+uwOIN7WFMxHnPVAm0y6NTYGIzX
P0U52clVStX4NliIkd0UdPEIKGCdzUdMdb4N7jZQESJQdTCglMWFF1sAMC3FJPneFH7zLSrVeqvS
1caXvHQCZjlviusG6EDcQaMZov8w/IVkfNXDaUzXauZcMdBTZumq6kjBg/NtTXXdw/fAQM2LK95c
JzVAVYnPJTzm+/C2w1QRHhgPVtdsudYjZkaXAI+YK1TWQIeTQaLtC4yFOhnEw5TnHR4OxNo/ginD
blREPkxDMuXDa+SlNbGjddxkd11mz1etLALrIJDx6dBVc/nK1OeIQ40buN+XNSfksYjxn0McJWW1
kbrnN5yF6QAqMe+dSYDIO5Ri8NcLYG40mMOKibfONV2WXd1aNj4c8nTDrGzHT5gdBx4XoLcKkdu7
V412E2/fOGPuhNU42vf8Ohm2MrunkzSKRmFhqWkdpAJ6RY7WtU0TQ+Q2zdlpqVmflUMvpavF8oYS
pJEbG0a6Jn1VzIQN5JMbXVppiy7Lwut3sBEd0M/iqL7exVlTlntRIHy6gKRn7bvO2sf3aOsiSQ6D
JI5EO0u2yxlTr9Don73q9Yh1keSNggy+QIFNVL1dXUbOwpJbxwDl9FpngwVkFBj2FJF4cADIWoHD
8QVMG2sMOmeTDH0bnPX0ccR4L4UqCbzF0h4uskGHudpD/NF1MFnbsi2UxB+GpidsC+StB5IWhuop
kPXob6cmH/ydXKfIxoTiO2abdMguNknhYbepFm8NlUjGFwdbjvpiVOM9p2ls45wQ+fLNCgbl4uW1
B3nRrwslYI0/1+RziLS/nFtPKVzgtX6NIEWGi5joxDisPd29YAsv8u1k9eZbGqlKIIgpNJr3XMxT
aHl4lxH4j1jHDQDkbVI0EC9+sa4vxJpYp6q18SWqyk18wCf6suGb7FjujV3WQ1jptjh0y2IlO6xo
CySFtmS8D5pk/GGm2XJCULv8JnJV2exVX6zfm7bij0l3VM8k3Tlj6NcV66DpBZo3zxuS9ylI6ofJ
S+FzHSQj3QajNYrMXFc1yQeo7JdNJXWH7rSBfz00OoFhjKPAmnZzDtuwqfDMBRvt4HTdrI1HlFAP
J3Ys/ZnubDqupwLo1bWLMKe88WIwf6y3vmz3+OeH+iLOx8ndumgmQEfRmowkC5aRu3MTGd0hfSg+
p3xGcrN4/LHWzmCO2zUnoyy15CA4qwb1fbS15Z1ipVj+8OhBsCN+QFPjzNV+2vGF0AibLtW5pbqb
sG0UZtSgm6hFFUL4eNBHpw1ydVgYsVkg5Cg+2Q6rayub0XnURea+QUy8lp5FmnbcT5caLgzZV8ki
V+S9bImMq66taUg/IEO+cVMwaAEj+5bAPDKBUkS/Yi3OqRnMF2Bg7YOo2Xu2dUGPI024fvP6B/iB
zTeC6fAyH1WmzntYNQYFQnxwHl0VC5qcA+ndI5hwOV1GsPmnkWGMXaHejSp4J6zotldlsKvK8ltl
4cnBn4Qszhq+qbFfH42b/3B9b88JdhSp/1i0Y02kjf11Qb6c2PlX+OCjbNwHFdd1aLfnylM/y64x
tNL5tGKh8QuCo9yFkAerPbVJt1wtZ8lxnfJcLRxxoaesCqn1cCmRp/MWvEOg3TosprI7dWiIn8Uw
JFtJuIc6R2mQexdtUOPWYTOlIxQo8s3Ow5+BTKe/zChc3YxVvLealXKfrkxuoYGnkyHcqifamV2P
lrCz885WPPCIP9vv5K8033RfjvMuQ3/w1NlTe1l6i7/pS+524fkedui1A5urAvXZrzVJIInNGtvA
prqPpOwMD7IUTLFpsDylOOgAUBuAqIw3chgnYx+coMpuZRuvz7J33khW8U6CVqJb+Lc0DsE90q9x
E8MKOZVf3LaQlBbTlCmpxRgG+a3VJcCFU46R/dQFfSIzPhAdfDHTQsIMiolFPegR42c+DV9WC7Eg
rpDHwbeRrvWz+0CjoEKjGy3thZ4EhEVqxA+ibvQ2BhLe2YDcoPf2dp05kio0W2MoHMw6u66zu4+I
QTYj0qePltDPZ0Rj69TZO5XT5xVW/Je1FZFx30QvaJt2qTbbaCgtckBIHdnUpr/ztUNECW6PG0uv
4iMDzjbPQ7kYsUtpC4TmG+sig+xsl+/4k+bLZV6/18obd7WxhuuI+/92qkv1MsV2+q1IF/W9n/wB
l1fOVDEm9fPsaHk/+4Ah50eE5ZbZ2lyShdRUxMMI97Wxp/EiMNL+QWHj20wIwL2L6+RxGZYjs1Gx
cyzH+mHBAZ/qIGrP3rmvCYn3L1KdLUnjQNGYHZtNbmKsAREtsDcmry4ylP2hR9fnfQtVtWLYReZh
4qCEA/Z/TDP+YwofoaXmzN3lg7fuei/rt81ogauPxl2e8kDiZK1EvBMSOUOKNDu0nQQJt1S4gRrc
T46N0iI3NEfr1BwDe731LZwTG4QV3mWralrH40jr732yVJyhtUXjbUPF9rtBxTadfbpmF0vb3mgY
nP2iJ7LHjF1sU1fsTaSQ77qpS/pAWSAB79A3YQsGyGeSw+utZhJn15JH1iG/qEWLtp1GHWzzkWyj
sOlt90PKSIdBMj9Ho84fm5qu603cBMtlayPpDSKbcAYTVa8CccfTECAH8TN8hEs+67tsrMQTaZ7p
g525+K5ACVAYpIODyZ3R9jZdITfgblhUpW/yk+Qs23iU2F8ScJYc0HOYrV5RCc6EUREwM/DILZmj
jhZ0U47WbudP0xLynpP9jPEWNVPfM6wMMCi9dw4cqRZuHuVYXdpx398yAXahKsseIYLSfHElARpM
1lZPW3eh7jIMms+y6WdBxEp6DufRBSRf086v6Vr7G3+ZlmZXFpzm+3V141tQ1hWpvyDLZhNkEwYT
t17YNRjwLg3fEgIUJ7FCJsCG52jx9sMEaLrpqgIKxqxuQviVtqIV8s4kXCgIf7jPFNP4ESeF+iyd
ekqvSmyI4kKQ7NRekxY0DPgT0OycROnrFcnFWDOuOBWxRqylfue3NcOHn3PUpbXlPMnEQontM9Vy
+yLiN8xluprQd+y13K9pK/l5pXKXM5+G75b3QKpYNtwin6sZXEuNq9wE7XjR6h5NWeB3yRPW2nq8
byleI1jH+o7NXWG1gtARfWCH/aisvRB1ya8RD18CBpzv5EWNeDJI4niIGel2NVUjt0ZmryOSIWRw
+W1qjW2o08ThcGYmI7aIkqLQoKMcER03qOvwjI7IAzmQ8csybW2WOJhf15x8ja3di+owmyXfzxyy
Rbh0XbWZfCSIZcvttUota4u/m41WA3cgeiAfLHGuqzV7ia1YXiZxhHFRZDvN0HNZJI137dmE4U9W
NT5qKyHoRhI7gjetTGD0SK+Z8q5CmK25JQ5FmvZ3TbE0p3SU+Y6Hx73ryg4rvm50K/edHeMeCzT/
XPb6Rs0IpCzVHSeLkW7NYhu6PI3jO65TMHJ4NjeAM+0RefpCGKUpqBhHKd7h2T8Ib3E+YfmXZyXy
hCuJy9VIWcjo0aksV4L9yduCAjV7PoFnOAC7RTHi+LhKYB5QyhOlJTcEohMWHRcy4PbYqOqCkdA7
iK7FIlmrOj7oLDl1mf/prsTaDG5wLauldDdzMZ2zpcgaO3qp9VItzfCFJJzpxo98+y7BV4CWNyeq
ZZ0/9NyWt42jytuuredvrKxncDZsUEiX643XeMmJmCx9Wbbi4NvJ9ABrceGZlPCDpY75bNHQ2RdO
FS9EadWvOCLO5ya2RafwBdyC46z3kQe4tHHFal9lsR9w18boINkUw6oq3ReGh/RpKEaUK50GS98Q
IhI3u6yLCnMI+jl+IiMtIIZsmWJE/1HOimWsf+NkRLxdDc3WZy9lkioZMHBzbAonvp3tKrrwO91+
Nf+HufPosR67ruhfMTynwBwGHpjp5VA5TIiKzJm8DL/e61m2pW44wB4ZEAS1+uuuqlcM5+6z99pN
KydeBj74SSrIBbkT7ilvrIboAVu0OGLFgiDkWKVlBo3Cbj3RiPqYIpeelGoBjpXDMkk9UZadP43y
q85fPxS12c3eVIiPpVee0Jf0MM6xjFEtnOEtN4SfVp2SuxNzJNHG4pgKwhg10XJmy9qaW1fmtI3/
vJQfpaGdfuAFptu4bF56YyTmZksRiVO5ATAClwwSUMXM8dM4HQ92LcGaQe5kbuYnuetwJRpNFCIx
V29kw/SXIXY02oOg6gaUU9uf1rxEJBlumQt3HW6ukYYK0TAWMrlKqyplIsA8k307rX9gBaZuo8TS
iSStXe5NEUt3bXE7MwDYWt4w6d7Y5QwR5whYg9igqlVlUE6L8ZRSb8JxgunuXbZj3c/KpfhRKeE+
gWVYnidDyA+a0tz4BRJZltoYoPXBCSsItaq12MiSgkV7zSqb5HJG3rIZNNLwVKmGSbLi2bcqlVX7
aJPmaLJV8ptKIubirInF8MnHgcWkH5YOLBFdtEGZ8Nv3yhRXS6YR9gx1Y9VU7J4Cyzv1h8PzaMeM
+nPdmPu+t8wXPclxTSdjawqe2PbYBf0oG/w+47mqfLFa7cmaO+BaXCDF5DtFCf6LxJjkNiQCCHnV
Y/oxAuCEVQWY4krJHWAzDdSIzPCkKJlfQtER/qSs8lfa81D3nbkxYaRPaChuQcblMXPkgiG0kdXR
BxWCP9WcsIIEPD1iJbCIfd5Pc1aA+OgJ83tWI9TSs21L+ZXsW6Jh7QcFi2RvtSagzygh3ZoXcuZW
s8h65jvmL79t9XoDYT6/pbBuOLzCsprfiP0tKpooC5KQiE2nmiXpMaN2efSyzOKpblMFc3W0NVd8
4DfKVRJORnaJ9D5m5bbjKMEsNw9HZ45xuZCkYSOG0stpUM04nFB9peO9JFlB9LWl0aoTGc+9RR/X
V9Qa6q/7qR9I2GojIQgq1gVcsMTgcxUGiRBe4OumhkqI2Q+jIpN7R/1qlk1rwlZlrJSbE6iAtaMv
EVDufuEy4dYi59rpS1ztpnJU+mDFMjQyPSrGscaP6iBCWeNdzKsKDj+fbOPrPGpn0n1WkTODFpZ0
aME1ZoHVQYpxu6TuHouiJ3dozhIylUWg5lMoCLfAW1IOHuh+Aj1bKyhyw77UXORM5qVZNxlPJEhL
OAnbFKnCzw2acRixRPmeamPLA3QWpfBmMRq/WhMbr62jE67qG4fElFIYuLpNqR4NT9Pk5aTjQqY0
odfai7VaRMHJWsWf/BvNX0DHjJoRWck3Qx3s316b15vdtJpDTSLN6WUmxrPN4uQJB7+lN3W3YudI
KWiqtk1QmxOKbSyjvJEywrodOqOlvS7EkGkrMyXZ2Jpt1TEjLpKZ+Q7gqoWH5LiAPmqV4aaAoWoA
lYhFgKwlLjGFvLYn2c4MnMCRgMy2Xd2jVtMKZPsdUxG3PQXiHNV6xWl31djGcBWYFe8SbJnazgRL
tQKlSaqNEREs8da5bUZXqaXcupKMoQeLtvalgLZZs+5y2vTmk1IT2HkFge53y0qNJ35m5yG1l5wR
S9VimJep03V76Df8WDbfIy9Oq8n1Az7lHOdePuivcptwqrdlW/2QjdUGYWdhdvP7VZYelNm2c7cm
RbF6gsThcOlwF1WewlP+oVfauvJ7VZfjL9AmcXSOTFWeTq3IOeIjRo9kkypySYiBaWciys+OcbTH
TNG8DMAEOqQiFWT5c0XD2p0gc59Go5TPhp4AjlibQYJDy5gqAZyX08zoSVpHMwyDa5ybcZEenB5b
PS9Ny3KmOsC6jEuZJCwrStLfOZ+r6a2GVUvxtq6NglCAaIp68SboO/XV5m08uUQWY47TTc6ZXZUr
tJWCnQ6GTmfNZRikWPPdSmO4h36Eo8xvOlkDOVxDVXqRtYrcNly0uN3EeSssb3TmIvJZR/aKZ6Lq
NQQcZFv4ed6OjNw8rTESD4psu11WQM/r6cBTPD4vUiOwZ60sOpQ582sQtUU8v4qmVWDVDbmdoTty
1vST2UKfViXKjAJEXDGWwLwawHi6LsxNok1a/TLo2cQAQhA85frPKnWXgAhJsNeBID2wdx+LoG2U
pv7gRTJqBzWv62+hxC02PDvloLZMEjsXBGGjC7UeX7A3N4y1m9zsbag0Xa7FL4gHXQTVyy6ZduvF
IUeoycS/DA4+xP5z1vjoBCJuf3K9b6QNZV6VETRzqTlvkPxZ0uat0jNggbLCAcxPlOzNKhtfsgx9
xJN0nGzMT2OU+pKUDeVBWkj+7kUZ6dCIrdtxizVHyQ1tx5E9IF4Z+qNmNMXtwyZ/PghDvm/0zqxd
KMXkc6Miml/UpRv0wyQALG4iZSZ7rdMLKXiqJdZeMrTZClIhLNhmwjHN65jX8T2qb8rzOJl7SQrl
JoJ3aMR27HBNjVOFF7F2VFfgp5xeo0qS46NuCH286ogK+ca0ImkBjqFjNGug3H4AQsVOzaUkm2hm
GAQCPc6s32xipwNhuNccOWSSoNduHoWp+4LrRN5T9Nxad60JBIL3f86MPSkmm3Z5yEBA11plSwFq
dlp5RRTP5bYZ6IIkB1k21XbCYffL3J3qvGTwp96lEySb97SKYa7FjSLPPraOqg5yaR5gdrc553kY
1pZWfKtxVCxMOgv+fkRM6Rb3TuD8SYJFmMduPnmwV+Yn31aWdeEkMXWdl2htk/xg/LmlSmqtf3Ci
BLoocGOAiXpeg1apa+lhjYFCberKFDPsk9jqN8A+SG+11jxkhPJkwBd4+bN0Z05D7oMioKWiVwh9
ur28atdSb/QHQmgWnDq5HL+dGHfRYWVxBrGFZOG10cTEC5gsz4POafjDUBMKB5dkjX81Gfusa+Rx
I92TYzLviVHB01mG3nHeFo0E0rViBwQ3WG3NPY7Vdj04utXEW7FwiDyOMLjzsKAJwNloZP4I5y+w
QjDAFpltXNo8LR7m2BJK2GuLPDBXdsmzc9OEOE0PBFGyaPxGJOMIvnZwgTdzh0ISRgq5lHOUjDFn
ea40AZF6JcyYVKuhez1X92Xto+7MIFZyVu6xw5OpqOx8k8qLOR1BYfOKxypEwY6WSiB7Ys6ygRK1
HD9tzrLck20WfTG7jIey5u3qrnYRLySiukSEc6wnD3Hr8Gp2KpkBklJ55PFW0mnZWhlPg6qN86e2
z/BnzuraMaWMMqbRGaQPco6C+JxjOvtuYITDNU0ImXsG3qy09nUzkqoDz9RcPXMsZicio9UO3OiK
FhrDXP7KkAsS2F6OUXBZYmEOO1UWpd+z+lV2+ZIVRWiMTUnWh8h0Q7GGnJRi26wF36rZxNZqHLUq
Y+rPBmHNl1yS4T3MNZ1KoZWmbf1QjQq0rY5cBduPJdJGr3amDjakWsWvZWXfIt8lO2oS2pYiDnVV
cs4GfklQP1eNHIYJfTaw/3sje3fmtVH8rq2c9xIaqhTI+QCAjzShzPVnJ1pZcNNF6XSOFZMsCndD
Ih+GfEBkw+Zs/hirbGCy5a8zP5K7EdLHAHjD1UhZQ9lJrHI/LGxMfU3W5k+9XLMDa7ycDVqfywcQ
wQ23/DS3bzJsM07QAuGauXBKnhSZm/PsJKytiVbkC1EQnbVNxEVrBgrSoeU7Ur9u06Ew2eRDNltI
Ia+OFIwlANMjxntGarw31PEyDXctqkwCUIh8uFZuVvy2mZstijlsZhHTN4GwjOw/yQ1H6J53IpxR
csjv6lSy/2Xpgc6O3IOQwoJTkkGRFOtTnRStvHcAHU97PeIEultti/Ewhi7ZBTHxVTvobWj/+6SP
b27MDH0UQChy3yxb4PUokChAcQ5yw85Jn3rFFVUKeKiYqh+5V7EZJvgs8TO3SSZc/MwzLRFtBtbU
iBmRqYufjxEHaEaUZeQ3Jmx7qUEqzjpaqsGUHdZsbgnro71acFD0BaI+0THJ4yEnv1KaUa88QKo1
3pcsuj8XJ4Z3VDtGjaLVD7cBDBmmDNJGMZVTysuxCbGWrgyjvHvvVcJ0NuhtRjefqo7K3NiWljiA
XXiY8/ZvtOlaCEriXFlkrfJGBYj62I28jjSZZNrWXA0oCSD1C4k31mrU/pDl5QAoryHHoUSl9LMC
09C3Od/Srqha9ZmhJDd8wPhkcObMiJ70Wl1yn8/6diJdcx4OQEn0EaBYpC+BnatLtCUwpy9+kc5K
CTNerlELbSVN+m3O9fZisXsnVN2jIgV4OoCcDHQSmLirlSR/SC2LOCZ1XyrsyBTCVheuk2kUH9Ng
RsOd0crpEdZf1BxHzUZsWzXsNG4rqel8QEEy3qt8VgZ/yLU22rWNzg6hnWRHhPDZDfPByDrnApNF
TEGh6v29nWfQBq2maCBhFQ1l5SwaG429tTk95oq8TJtEHgxj30m6HW0lzIHOdmwnvkXGGxJ0TE+4
zUdO0ASnlHVqLnmbZnzTMUf5sygIG/pOPpH1ZUOiAeWPRhiuozQraK6LYdcEMCrrSMC9szbWGPXt
e9PmuDK8EjAbtGbopf0rhoD+fU6EBXEr6VnXZ9aNFLOOLXGUKNO/4jbOHld+ezO0GQic+tEwuWcD
pQezSCnhCijKXGokXUZpvDJGVI6bVCAF7khoWCZuewMJKNCWCTocm2Xrs7V1kLsD1nvLnecSZjtN
B/VHTEav3lYYfhxvKZox2+ChL9u9Wkjo4ivBU2O/xokuv0dK0is0dRijsSDZRZrl6c3S9s/WqqIS
HzH7zDNbSXJwz1ZSMokQl41nWO7kGHrdm6ySA5iipuV0SFYw366AmjaGo2W2/a6Za1Xs55xzXmCN
azJtTd5posRno6s/kcGD0p8SLYfQIwol2xGQnYh623b2pRUTm1EYVgYe4tnszMPEsPYNe6vo/LQt
OIgUbWdYdyORFuPB6qcJPAfJvMRlL5D/CAwSGvsIDmL7/PbVBrD+oBAdRJhuaqd2i0dlJHc6tx30
J0Z0EyC2Me27uVPH+0kV8xu7v6QIbB3Yj9sL0aLhy4n+2+e5JJ25pYqnfhbyU2KY07s1pMTvOXwx
1oqx+cTLlBXupFkdaXnDKO+Exjzgm3o7sSCw1ibxrQZ9wo0idmduqirzr9llUbzhd2z1uyw2gKdU
MwvxU8aBnT9YFxHvqEHR3xnDEBxqg7XrEa2TwQmzTZu63Mzlq7pI/E+J7SWe6M4mZLik6Zywi+ha
OEJ5oWbQ5/jAzeNiSZkNp1hWCCVpNjUCWMU61QXjjjiqzakAz+44PVCmcqR+xG7ztQ2x82XjRqoN
vQgAxdivLSTt3u/psBk8YBbUWpiSqlXM1LfiigUkhrWV45hYL0cwXnQphALniJ3aVHx6Qwply9Ac
vaI09EwFuaSsgYmf8Ns0SomF6UTcho6UCJJ1XvZpaOLq+uhLpV2uybIwOEtSJXcqwEejXbYFuc/1
AN0lJ/FuD4wTEok8tqTk6uPjoqrlLc1vkXVei0hHsp+a+hCjsd+S80K/d+Dbgp/SnerAbz9zPCmJ
eW/n0TR8p6A0KZFXmGndua3WxitSpymxpRJP8qoUfdCjw3vWIJO1QL94cnP+A79Wlge6UZh7KzWN
8MiP/NO7ZBUZWfqKbaZXqGNzIei+wuHFfkipUpsXiq9k0y3tM+UtIInOZqHvyESTpoReEl+2C8jn
FjwCxukxf7H6hSm/K3ryen3GWtPLukw9xUBivmI+tCdMEcbqRnpe/Co6XpkbQBWlbpoNfmWwAhZq
OypHvWDvRYjm20o36QDgwcUS0NNuYkjmdRZMgD558el9RI+ApczkdD804LzcGjhljLKuQVYy2LcW
rsaB5yriyjwPLC+fuYxxxUzZRPxZiuc2BhgAscdFy2KLp0+x7GEVGMhZsQ7liA0S66o5AwT3Dpo0
I02BZ9BtoWS8Rpz+awofcEfcFqb9JRHjMOMOy7nA1KFow9TUly/ZUI07S8u1t9Yo2NdkErVhroPI
esnXGXhYHFcfSJrWLp/GeXkRkBw+JpOOGAsRFLxmPeiUDMmj7DdFQQcGHLTkUjWthHY4cnP5QF2N
L0nHbkP8c005csal+WWUSy1dO0cbQGAqeKG2ehaZoGizG39AK/uwwB+FBWoVNWPYoqYnwDUo9T2P
BuKPpaRE+zEd8/bd7DXgCzIcKXKXTb5MblaD7fXKPOqJFhLCZ3u8SrJ1mfOI13jc8z0CR4XC55Y1
JoIjmxNrBXzYS8KnurHjXtVFmzPHN8bJBu0EyjS1GO8wFTNkdOuQ/qrcwoLUsKVB0i+hIIW4umxp
15Fu43fcp8gzhMvRk/RikbcZx2/QgyXS1smYWQIJLHsO1QqWekyyzJnCxUnUa10q8i8YvcHhgboQ
m1Xjvj4Zur7yJFjn9dco8/xJwsMs3AxZ/5vX2YidQiLB4A76BJlwMCAx4TcYsu5xJG+A5bM3Yu27
04usPa43Cfo3TTM5/WrtFih9WSY5YXu9BpxVlE76yX6UvOw4jfW8q2MmYNcqBNarxJkXcqNLO/j0
kmenFtcThMZMrtMndYRsBU8jMdaN1SSx+oW9QIxBikC3vvBvBAlLFQnHnKi2kD3ZjIjCW6cKX04N
whjDygi/qEpX26AEqhgW0oJlD8aLnwMxUJDFruGUQb6DiBKh6ZdGzFHDVdOu1VQPgzMOtV4nYhtI
HXAPF4GPBRxrm2T0DBnxHp9CZL40ZlQSzJYJvB2lqmAXKwPFDdIZF4arqh04+1JZynxH/1PSP9rs
EU8ztV7kCskyg0TueRDCrCxsJijRqeEQx07t25qFJ4GWeaM+60pdwJMxUm1gcF8RPeBV0sgC5BUr
FjDntKXCTY0wP00L+nSD5IuSFrkFgffoHZT9SjmVE8vds5CbWr0w4JCPyniRlV/ZSmvDvuwUvi+J
oHOSnpYivflklbyem4iDWW2vvhELcpJSXjRqYHNkt49lW2fxFpdeXR2l2IbwxB6BYLMvIgn6kjIO
eAaZlGyiNI0pS7TkObYc20AqJWtUOchUMe9IIqI89kL2dJnuiQFar8EQIVU1Jgs8WP1XorfZsG+0
FUCM289TPtG/M1dfjCKiC7vZyN7aGWRKODYre4SZ6+OxFFhFQHaOC4o9sKMPea3igsB+5FjBhFmn
PDhSkpY44aYJ9d/U5/huqaduek0pPRpPS6XW4xazX5EG1bRG2Eyx/crqZsll4zWDJPDbcxGXHjjY
aPbjWi1uS0nYU5g88ERCBuZ12PGsktrivuFOzDwVS+2tc1kzjCPJzuyFq3fuNuDa9B84pSmwhn4Q
GDOXvlpOWcF5bxdlIKdCfkYTSLaOpcbLKEfLCflyyPwo59jW/VUjGuMl2J8T+YbMYukvlQ2vjxRQ
WHzWNQs4aiyi4QUj2w0SmuWsw3VstvE2gr6NKkseHhOZnZXjpzGWJPMVgDUmXorEpH2wpZ9uX7H1
tulnYt/Ub1e1ucXoZ/Lh1h2ulBJVYtW1rwjZNwvkTNdl5J2KDxglIyYR3vBebdk5VK09e6jia+Nn
Mh6vULeE9QrVGYtCVmIGCFtaanR0aLMRe8Pp+iaIkgS8Gf14ZkEjSCrZW7YJoFsSuZXbzxKWWxF2
EGmG3cDvXYUwmovsolqavn6y3Gy7Z0mZmU042SzwSq1Eni4M8K0d6n1KDlcWg7C9vBR272kLKiYx
aw7fF7KyoF4KBB/ZHzTTGvZlRJLypecawFVtiXiRXhVIaqw22oSLh60WbsYB4s/I/GWyPc6pdwPG
zje76qMjnVfNthOm45pek5qjJGpLW0r5XaNGS8qxS0OwqdVGKl/6fkVU95o27j+kjJ3eNW+iun/u
amycR0fNFiKATjM3BRsEPbW/0w5sH1C+BPVaYXgq0ZTVSScIDPapqu76qVbGlzGmlKciqqFLuGhw
Lg8ramfcdG9DbYu8ZM4obXrNNLWglmZlIjGOFFuk5aukDhRK+Tw/6MJS1agZH7laIdp4kVw4lIHn
AGbKs07SoIBQV2DfkZJxibH4oBUK30mlrttleVPG+6Ww8F4sTdMhKLB1t7/r1K7TF0spZGkH9EAS
d+vQLZhNgL8lymWd6F/Cz9Gv41s95Ip6amR4eD6sKatdb85uDO0MnDEb2yLP1mE5ECuP8/wAcauv
1ItwCrHamNilqIPFy0Jj0+gUBJ2RxLr6yILRuNGgMb0c0jqhw2Hqa/x1VenQicZ7SqUxTM4BCvU9
GGeTUgWaNRyVJ7GTZRpMuIZeryJizZcycuHb6LAWkkDA2+fKHGG+iqHB5SdyjrGug1B7cKAhMA8K
/sZhJJxt0QzGHBfTAaEaLPKjDfi0WJ830cRo2Tw4GbjUYZeRRDCqLVsLtewgR6Q1909e4DFcDnaj
4OJfDdGNd0KWRxXhxygLa3gWCCM3+mCZZ83yVVLlk2ghDyJTHvb6LBLuhWke0LRmCb917GvQQPQi
FIWaKJgU0qWnMatcTGybTRM5N15Oa7C9J0EftzzrVLZ3vDrjzpTwzCblAqR8XhO2hskgqMUJJlAh
5n0URUnWuSwkba3fYecy5ivlVzIPdsH35jxoZhpN244tyEoSv40RMYuq5Maaensz1Fr2DJaapS24
C/luoiD4NyXBMrpGNhk/vISEzvzY2i/WWkXvzg3m7zaYfx+z0XY2s6ys3bZUpfxdobDjpZIMapb6
KhGEV8o+q2nBcni5isGYCxi3i0LiJK0Bj1Tsov8PafZT+sXisv4d/pxV/0Og/dL8VA9D9/MznD6a
P//J/4+p9lsq7L9OtZ8+vj7qf3j4Z4KKPxVDwbL7/qd/REf/91C7omh/MUm1EW7TFI0QN9Gmv4ba
b3/HYAVgWpYsE5nU+Gf+LdSuqn8heocR2pE1hdy5TuDv30Lt/C1FNglakR4zTZDt6v8m1K7cQmB/
y21KfBWLImDN+FMIDaKC3bROKw6W0IPIOee19jRrpym+LZCukRGoU/QyihAUSXXMHe3t7z6j61+/
wN9nv/81sfiffd0/hdJ4dPQDaUxxEEu4kqpSHuSpPlfxk5IAj2hV72IM3UdUNL4Zm35vzVur3pM5
GfX7dtgW/AGcQ/Baf2RcHWNRBQ6Er9q8TLCmJ93eWg7s6/xtzD02p4dbaGGZP//77x20wH/xofFb
+fsUmuWMosziRBzydDfLP5nxWaTvihbotNhmFTSjsG2+KuXXms/iSzG3Seyv01XOFteZz85ynZwO
AuFZeks/+auSfp16ZfY4KuoRQOe+LR+s/An6v9uVocpGM3Kn2Kt63Kv7+r39zdFbgYgnu3rbb6tT
9c6bmrN9iKUl7DbYiAP4wX4fjAHvZ58l1nF1YesFmNZ9sLRe5udBdZHcT8st3T6g+DE5Zkd1YRIL
6ujFcHT4wfSsPKrTeU62WbuLlDcTPGDxVM17CI2W9pS3xECArBcvzgz7iWemfaPaoh7DTBYXpGw7
DgVLlGL/3kO13aOuGOmlYXl4L2kesxZ9nkyVQ03ag31mdB4W1vy0hvAntLt8ubBnhy9pmduie+QL
iltNGjpGT29XFGYMeqgXvJeH57ba58tWM7YKTQLJVtG3s7i248WOsUpvZLHTxLdJVIUywlFsS3ID
t+gASuFyD7kI+d6jPK3cooc2n3Dpn1hjG/l9sp6I7uG/ABJFW6dv3CNb4YBsglsRw7Okn8xeuMPi
690F1CP/UfY0TykoZi2+tvRtoj9ZnVzxoX/JX6PmYqem6oz+0FsxMl5qPO9UMjHm3M8WiSjsaFhK
v+roYn/qSfFWbXo+2N6EabqdHtLXWR3C1lFeJjN25fhMm/DSP5JFoSuYUXaCHISLJufXLp0Amys1
LoEIve4DsiHCeQc33edzSoLZYgdLIsDVLD8ptpp1wNRFKQX/RYsqLE9SP7t0eR6Zo7T8bJr7wXnu
RdiGFM0G/U4Lin3x5GzVvRE6oRHKgePfnIP6Jv+s0v8hD6z8Me/5t8fSnwK5s6mUyWA740F6KK6U
QuzpmbtoZ+Ok7avzfKaE9qRcy8N/f0MrfyRR/O2r/Sken0HaB9HLV6uO43N77q7zQ/3OnnNjBNm5
O5dvy0MVdCf7XP8fv+Kf09XE1dgFo84flIu8j/bm87prN8klP5lH+2Lsi7N8NLfqi33W/odYN0aR
PybU/+On/HO4WhAdUmYi3Aftgl2cxRsSPCY05cU5p/t5ByznccaqCun+edkru3ZrBmuYb7kF9qBM
9/x/Yedru35fHZ0vPMXH7jpcaLQ4VFeKPejRKvptEp1QZGYCo7hDsAeDBUV0DFUkIjWIc3J1XgoP
b/FuW/wyIHSZRBQSu+rJwQb6qZBZuEtnv2DBig6xgPX3sgD2jrtaHNG847kO77ABzJyKlx05UuO1
OaobhvF2Pg7iTu5QKcJm2Bjkovp9fHYm4IlHJiv2nwUto79L5Uv82M8spZbfmeIHYLy1a/6aGPPo
19qUd/IJWrNB5dlHe9+encNjv0E+wSLG/oA9ZX4atjD7iIaNrx2a9JUYQBSWkpsCE+NL7vgCFxYw
iusEGZlCn2pMYjJYwXQeJXQWDtsxDm1105b7sf1xePrWza9D/veraN4G7VmtfmN511lbO9vOX+pp
OkhvOfXjGB4wk25KzAbxdiQy+SN/EnDaASEjJlf43Vf8ub4R3RGUW5La+5yv8t1zioWtPsz5uxi9
uPQ7DYsYBlv/VisBOb/YyreuPzymARdE/2vhXP1Kz+j923jbPmvtnaPf3iOaxy/J2faHhYZFd3ox
7+V7+Y6qkUftFZC3m4YJt2Rxqrej13ETDf433kzfDNkeXpwrn74y8XgMncGjgUxwrah+w7M3dYcd
La5hvqm2xqkLVlf31lC9m9gheTQQuW2QnxlVZa854j4InYv8m1wPlIS6MOt9flHuxJfPPGtXvLYB
2z6YgVx8ruJnmgsy8MRLb2cFwGhde8+P2Ow496A6cvH7vLmx0L4sF+Ucv/f5ZnDuYszay3PPfRAD
qL91ZQPko2yo+pR/nEN737x1b1wELf/JAz2jjtTv+i0yvx5wedJxW7rwiH/lEHpB+gQIHkOQLXac
CodHguRecmHZ4NZPWKj4R/kXmDeanqvcy8uDXYTanXy1J16l99TaavdU5N11H9nZuGtflbvlghIX
8IQOtKMaoDp4sP3czF/dR9PDv3YvvVqhcbx9mJKXeNH+fdg5/Gm0B49qnDAJ8xMZdfcN41k4PgI7
3CTBsm3Dt9n7mgNacI75N0jp9G34SK/FOXoYX0XnsRQwWNFe8z0q++3fxpZuv+55Z/k3256rf1Ca
O6Q+nr+k9QkEUxmmfGKvpuEzoElSNw8gHNxmoc5Z4/b09JXxgmPmPdfdzDsYJUpnmnMp6Q6rUBy4
2/RvjlP1q3wzOx9smnWZFKlYWCk9cM2wf2hOJnrcsmGNQRvGpj5yJ66bkk1Q0CRYxY/kgs/xXSo9
1+8EWY6CjRZ5iNKffpFrGme3cOGrxB43vRbKZLe1cHZCzpVG7+XvaPlbfa+FGdOSuVNelBdtqwfD
DkiYvSn6nRKO53U3ntsz6uqzdFiv0534Um+NLds+IZzuc0dSbpVwJbceZanZF4ba8g6aG0sclg0V
7DKiUsUulamTQ8/CD3q088PYutPo9/OdoW27/rAOV5X4sYz7BGS2gbrsqyt26vO8BOuGct9p3jcv
1UN+iA/Dsc/3dfOsKm+N9enk76b0Yr3Ga05Tu7VtBzdKsf8TyOwf4+UXU32VBdlTcVfMw2NfFZ8s
ngJanggOqSzX+D622YkGRAZUAN6mHbBfJObMZjT5ll5hx16dF4pHSq9u2/dahUbphGajIqSqN3Mr
v/jcbX/KH/vNulev8nW5lOsMV8Fl3xt9DR/x23Av7uLXFg/DNGxkUwTq3GIixJPBTKgGY9tuAUpH
6XtcbIxKcSfG/AZwOPy+J73bJTmWBSCptdvdI/N5w4P9M3yj7TM1Q/DOxXE8Dxf9zXxgyBmXV10y
d2SGEVpV4pj4uHhGYKVZPtL0IsQmFjsg2EUc6vf1NxZLUW2poGoe7GdZfOb996LspNfyeXjV7+Rb
/4rhtiSqGW7RL51PVl8arGk+n1uUuqSinFDo8zqGURWm1M7BsZ2ZPhGdLTEfG0ZhRJyT039rDlgC
luJ+M6HWI7rukif8iUFNjcrwovvWCS/6urgpj20esobXAjxy7kslrKKDNlxbJWwQ9KQNJ6PuwPTc
5655xNJxaR8A3mJYeCbnS917QQRg9CpKJhf/xstuGPXwBhEg8GYGUYz14gDrhQzDpAd0Ia8lV1jq
yW+83fjRoqPuO3fRV/xNPzXYiQTgxXUp30w6ZpIxLBZPWv6FuvNYcp1Jt+ur6AGEDphEIhGhuAN6
U2SRRZadIOo4eCS8e3ottrnq2zIhDTS4wxN/nz5VJJD5mb3X3vdig0wI6RBV5hBuTWeJGNzhgHAW
+e+cJqPZutbL7F/d9shUi3OO7zT5g1YwvdhP7RWjq13uovrbIYeFNErxwyc/ngbQ3TfqQG9n1a9x
zewQVbM/kA69JO8lZ+A64t9fudbRSY5j9sNi1yJtrmdMc4VcRulbPjao1PG037k2PQoYEk2epzfO
xqvXLhreeuPodGe3O6dXsY5f0m/3ufxw9FeGvHah3+ObfnZeQZMvrPaNMareN6vxxfq6cCat22X5
Gq+I82WTx0gwW0aEuCOZSNdkjLohESsLpkboSNQAe9JBJzRgm35n3HUMLQvtTr809xO33nZepxfk
RNm0m36E+mrfXFY4qCxYQCPtvXc3rOASgMS7dTLv1YUhXTkTeEGg5ApiNM3leB1+OhPHBFgRxPXr
PtsTrVUvO1DQS5KH1+5TwlLg3burTXPJwABsWWvADmWwl97aLxUwgNoY9tYvj5641yVJFkts9V6+
7lZpsyOUZ1WhM1tkr0i11LG7Fdfst4H298QTzgbkYTLFKf4j/pM8IXrAfIUD95VcrvfgzAqU1J3R
XZIh7CPb/FW9+9RkbADLR2Fj29h0kalDQyB7ZVFvzBe+ZoWGw1z+13hS6LKCtD/GQTKAPp0WZufs
pEquxgceqtcItXS4SPHtrMjsscxz0pwMUC/BoaZdapo3e1y5VDmbgew6yEaY7FemOWxL1gbC+LSq
7y7L1kOXnzJ0TbTTvvWBTnU96j9/bTEe46rwt/77wKP5t//2z5Ouf/njv/3fjcfOYKKLP/o/xWCM
odH/YTCmYT1k8fd/nIvxV/4Ge7Qs/y+M3REM2P8+/frbXAwMJLAiID8OdCYmYJIxyz9gjwy/hO/6
HrxbYFEeGKB/sB6tv7gKypliosY4y4W/9ddv41+/nf/x538eT9mW9S9II/51EgwdQGLS5acAiPUf
Zz0BgSkYl7z8FImI9akncLMvUfYge63MtBlOTZrDzFnJssqH7m0kqoipC9YCzWmsCFR7TZCQmr9l
ZCn1zLIJE3Anp+GHXVm59536gTZ3aZIL+Z2WzWAtdOUAl0zYCZD6hmmxuyDJSUki8UWNlaKOHkFD
GTDaKjEHQk6jFqEvKwfLukA0gJyTOrNs8M8Y8T1rXIwULlaOe9MgrbjI1i5yYktF9sJ2SJoQUmZW
gSH5OleUvOINEU1iHCYfRPm7mBMnR7g9QhTCxewKmClGTsnXsV92rEUxNHl8skII4FKmf1WT++jr
qmyUI/3J2CXhDQich590QCDyS5aGerIBqT8sgw4jkaDveo76R8hY0FtQZGHntMWJqN2OnqV3tcOi
dTCnlNwk5qfHPMIIvK4Tnbcf+ZDa3hliBlkBbKN1swut0m5+MaMswz1bQwgCRjdkXyEuEbY4sTE8
W9qh4lI68uJXbGx6lZsuCltbsTyQKES3ndtg2QQBXCznxBZ3Eg69akPsr4GkJ8v2VRSSkq5C94GX
J2axILIrGAzcCS7L199xzIJjkRWiGFcFdI92EeYNek48zDb+fxkrV/FQ1JW/ebjJzyG5NvD1mRk7
T7IfEpZOYwT/YF2ioXmM1TCdcTzHwD0CNqA1e2FdoK5lxc5Pes0dSVSFYNeCo6GyDbBPCT3ToKm5
ePJo3rOwau+2N6bk1sBjMrpbTnTWtO2UF1OT46nT9cVVZajPcEvF42FpezYLKxQDoLYWYIZnSqxG
NUN7zlRupe+VIwoX/VaAdUsJaSuAujLyzR3gKaV+ITJMSTbAETe5dD5pOS36AWrdxkqsoNtII3e9
Ve9P7cD5rtqn2eoH8WnxJDjvQ2lSOvSkOXfMmsYux7yHpM0t1kVP0tGrwHdKkYvjT678wKOYdfsi
yPekAgzRhY2sAxoKRpKBq7LP3apckMczfgknUhEgDPhMt7bLuZynQuHw92UYhDj9BCbewZxHb+cH
MSLIYmSOux5dO6bqNgsMqUHXlCSmjsnDUOzMtWF91KorGlje2qeftfjNp9WI5MHnK4cUl5xMrwZi
AZ0oVCSpwLJFHS1RXRuoT8oErAtsfzESDxcWmDjBjKRdQ4SBkCNHwSLSjeu/+71JUMoCaUA8/fai
Ubs/Wk8MgIbwKrGrXSR1irpvYVa920It1aX7VqrZgQQBHVyRDgmcI/BOkbJwsS4zH2PKhoAqmEiH
uHt4eg6d4bGhZ4A+5u5NzmRAkZ891M5X6RBysnP8pgUrgbNH3gN0crQiVosNqs39PnvtUeVhVCiI
pV5nKDfQ7JFH8AKKnVpA2IHId8C25noROCLXRx8jFT0i8ai0ko7h+ZdQI/9ZDgnALewAam22JEHu
0iYy8iVGBQNDAztNQocDIe65QSbxoinihKI6NjEnwnyKnQ+pCLej40Lfsu0mZXofGLWJT0t7tCuL
ISinD4lfP95WY2xWdyJqJkrU1ImGBRAZ8ZFrfIrVaI17kUZ+fQwe6I1mbPCBOE0KHNrlS62Tit6n
CInl2JIcSBz3ApCgUVEoxP0LYi39UYUhadaawAbMe/7RzUT/3Pi6RqWIp4E8bXbyS/b7ECiLGIJa
RxLUIipLbO5o/j7D2WhJGacFQKnh+Eweas/ZDQNLZBOFPu0wf3cB1Brkik+Ohxws5gol8iZFwNkz
4nxF05n34ZuaPGhuTcbiAX9qhWRnTsknGvLfIC3mj8DCZrnAxDCVG1T4o7sHUwfQJuAhdp6bygbs
LSKMHotpGkxF31C7J5FE+kdqpOZHOqILYtJVhSdU2Ol0s2FbnKQVYvxpCQ3ZTwV6+AUvAe7MoOmw
Ci2xgqp2r4YmYgRdBoY8AXrrNDLFuLtpi2CBvR4ak/8r13mZnCraBPYwEWaOZmJNrjQGsknndCwm
QvSLOWf3NO34SCbDu5tha6kFuoCHZDQKyTtPUOoNy6g2GsCwBiJUiUa7fZ+qIX0LH0vkNb8Dqd4+
9rplGIryhNx++swLqDQD9qnnEN/2KggHF12aFb2gUTYOuJLDp0rbnD/IVUAZFHVwE6I3yAaaeSOl
wQcSYiwallVO4Q0M3m62jZHQ7BEuhqlucoxPE83cU9cJ/4KPR0KbatVpGKLpUKdZQYMEPAGOhvhQ
rQerJZ+q+qhwMvEbNM0rKZ24bevJOKnZiJb2QMqIFO2NSCcMZ6TBsu+dlMXKpVF6ge6REVRXmzzL
IZtmDOu/JJmlMYkN2KPD9Fp7TXJLB6IAMeUy3XAMxnFdzQRIY/X/CLsx+7SnSq5NJXh2EA4cgqkM
P80Zx9Kim4ezPWaE0ww9yX/GkO0F2azouMP4oDzSBGNoGazd4GetTI8shdUUw+JSce+9SPAUZFbK
Che4hym3qTt2QLhB+SbFmHwTTUTYqsCYg5usJmYnLjue0Mz0b6aek2dzLJMFYmF1HJK52nXFxGC0
ndPX2HhEFOUBg0cv8c9yyHgsO9v6Ju6VwwCv1g20hQk+p0/9DxtfHR1LaJ09cjT2qNkRorUz3EDt
EHxUReo7lNPvNMO2UxLVe21DIbbEqnfHMrdZSXimf61NP30JYvpsFGeMsXrbcJ57R+fnDPkM7vzs
UsViWlDJsg7D77MKKKYWpdUXh67w/F2P//jIYQx1BSz+ttfC3ExTiCgMU9wRhAy0SiB76ujrCH4u
wqJ7Y8H/T81GPo0i965GEuTvdhoUB5/HkuOSMTg5DhdR4LooQRlupBbiPZxbfDkmSmKwJ6wATNu6
az2fp5E4Xjw6Dhs3LE4n6VOSktW7TawSc1ElPt22/xnhwdmG0gk2XpYkO6y9AqVghyoVc2/bt8ld
1Va/iblWd0meZJy3k71uSowACIcPWRubTyVJbMRf5JcJbdy+8ei0yjg5ew5u3MpgIzWroNw2ZNY/
ia5gawl8llluVYXxhWfCYVkYO35GxpMlnYtO0vosuiD8zWo7+XJ0p1/gV/w1ok/verJdn5JgLGnL
uS1GDjtF9lOuIwhjs1W/VSJjPegKnw/fvBRoeviNx+am7IcEm5NmhUVyI9Uc7XCpIZTMmTjlM8l3
eeHnX7iwBrki37ODmIah9hICDMI83Yr2SnJG9ASk2j3quZs2XNYhK0vccW5FdihC8AhlVhnV/tHJ
opmEhUHT4stX6t7k0jYodNK+y6KdMwaPJWAlJuwusDftttcnpEgwSh/JL7hGERssyG9xkEWPwaIf
gZKFmmzmcIj+GAYGrBnNy4OsOLm3Nmki9NS9YXx36AqOQdZ059oBdgqXruw23K+MZtHV/4wmFudC
EZyINaJ65bFWy3pUkooUXUAxWf4qbyNCR7yGNfDo2edGJlAFRgbq7Rjqk3ap3VzKoa1OkEBj/UZM
lvqPaEKbbaFD17KNSsoy+iGqQhzwj0hk/mvURRu0murYlGn83mPGoML2gw2xzcVp5J2rR5u5WCGa
vREZwcZHVUj4hMNYxpzdcdW0rHSrjMaCoHrpfoV9FWygx3XHSXDGjH1vf6rM7vdmU3B3yCJfheA0
/mATO6PUnDaSi+WUE9i4ijwgcbbo8o2qmvFozdVzKyzrpXQ7WHNZ6iGzndWHjJpXMvnURuGcnWE0
MoCelRmsKqN40pRe+5Ag1Y1p+sUWP2WBpSEQNxyd0dZnhXyzRPXRpTnJdjaVfdfUycbIiegpxyLh
fSS3tomAPNFr1S9hmGQ7F3odagDwGmOWNOeqgkeFfDIgoQ9v2XKAKba3kUCt7ZBA86ZkN9XCevzo
hvar8qPsSGyGRHSWS17y4rMd44iqcDa3hGGzPFF4nIYVPueHOnAuNwlW/yfcl9YxiuOXtrfYNyOW
YzCe8hDbiX1LfVXei5gMsbAU6QfH71fhuRje43xEg0ptY1jADioMLLJVzqaTzTcP2LQzqQ7XchL6
ZdKlBzCNz7p2GJqOMkgvlp8zu+yL/CS6SKwoBtD6j+VNeC7DcwLVDi7CyKVZP/rfXIg/mcMicLbG
aDPNDBjNifFT3uP76wyucW9kcE09jB6UA4y0Rzc5Fllm7NrEmXfTzFC9IfOMlsPOMSKWeXAehgLx
tZUnwUZhjDhYiO1YPEFmZErHaGLReTVUrDb8Nr2xPKnykZbSyGHtZH5FyNEEjIMy4/FYDzmtEcul
MZquTlKG11Ar44b0S2zJK/KPrYltFP1yQZQKZykm7fq1IYT42++G8hpr+kQ6VFpkH9jvElWo8dka
YNaTzGPAZbbRrfSClGVN1t3Qg/5shB+CLihTYkBDAFgLHcsctTNsUrxQZvqMPJBppx+OL1jgEPkp
J9njli9eaXb7z0lN5iVAPXhMRemsmbDnz00kk8OkKUKyB3yN0yHfNsXYnb2h0Axfx3dBX/Du6zj6
Uja4RbbN3ppXk9UtV8w6lE12QNQrrtji7xoivFWncIj6ZDySRFR9p7KfD1wz3c4i3uIz7liiPWwx
zyEhQW8lL8t7iSGalqOmqkM9i0O5Nt4qmDLr2G2yU55w7Nb00d8yoiBQE6lMmVGdek/0Wz3J8Cjn
kdnsQ91ZqCg9OJ43gQ1zr/mYCFZALUiu3AYKFKD8aBwtP+hQxtPYW0ACcN7X25Zz+FBidz+1UX2f
fXYms2tzdoaNCbkk0Uu/jY4jcNOnFqDgvktLph0PqCt0gW5VEgu88gvr3FvEIMHIfyX9vFoTHGtz
SjFOiOv2mQN7+D3X8GCRbpTFNg4dtSdDqIMfDStICNfa44C/iKyztp4t+jdCwvM1eWRcKtIfUWdD
LYtVVxFAVei79uUV9s8jCtIO9/ZEjRzVADMcBSsyLoEElWlgnXzUg1AS6esNRJaX2vPQdCaJy3J/
IIxpGVm1JNAsrGqgFxn4ed85e9p9vLIlr7FlfldmEO5CFWMx45tY2Ekv8XPE9W72MLVkFbqsLhqL
Pfd5d9TYf66z78XXQKX1sTJmek/LqSk0IhdMaVEc8gbIseuURCrhbSWgx1mTXnaIrZSgW212d58g
eBYJsXFHRZ+/mOYInidFUuCGlfga0mleFiiioVAFxtEQduMxUpbxrlJh+NxkgJtqr/yFwjg6Is2f
MLPBZUK36fyGNuWsAkunwUIyIDxkeQ28OaZoW2msymuGlj4cP9paUhUHqs1OfNhqLr+zGW44+33L
WjG3aWAAyupS1yQ7cez2aNK99LF9i0W488IUHzuDzx8mznS2GYZLMBtGXy9o+xWIRXw61VT3B5Mi
etkiN17h4feXtK7FITOb7j1PyOB0qEMuTVRZ28wq6q1JStMbVzIEW0em34kTIPGaB9YW6A+p5XVy
NAHc7nrSA1dGrMhaVYSSUiYjgKACpmF0i+wRvdYfxSDNLdMsC53EbBwGKzmxx+3XBfZcVE/z8LCh
FWDfQoC9OPJMkE8Bny+xgQJvWvjJLCXcNHPSrzOLiR06Az+/xGNMMHkXdchrmnpaScf9rqMSGuMA
ZacaS3pojaR8bfm8t3FSFR+QFKeTWXbpzq5Jv8Xw3F7cscDTMZGB0IzFgJp1KjaijGA/BG7/NYkI
tKOFkwwTl5qeR3yo78DAhg2EYn0XwGLsRQ38+JSh51sGcIqeq8mZtlwgSKZQ+P2SaHiDRZvnzoqE
7vQThMb40iTqV+DZ81M+zsPejhjLwFe2u62Xh2oTw9Vb2yBSFo/2/iRr9ryTjyEZMvwAgcRQNfOc
oQK4HRRqnTiGcWVmyhwMu/fVTab4FmH7WzB1drdmK+ZzGxWSDOPcBCwjHUAK0FauA86qo2Gb6iXq
5vHJT0lByzxnRKmPxKz0e0H5A+xi0xbchn4yQESgb9+MZY8jUeqH6i2RX3U7QptKPOKR0znFs1w5
3Hy2wy5Fwt+mPyWRmOl8t01VO7xaMVrKReg4BogxRSR33UXBVRq06kYbzQhZ/MeYM4XnwJ3kGMjf
Dc6/x2yX2QQDHbk3AzgqK1if5Lt1uquXjunA3AFHscbMDL3QhcS3a9SICIjXF89sYmZbO6Stne0c
WjVERZqjqF7bOdj1DWjl5ofM5aN+hnn/bTRtdJdTChqQm2Z4fdinGUVptZXTmB0rCzmg6ZbQ6UQ9
UkVXkuEPua/w8EASJohTpu8hzOxzN1BvElxLRWmo8aY6M1vnWIB/a6Ptf5mxJfgxPOsLnazxeGv6
q5Cl/9TzEls07jXpmjJy30JNp453wXk2K69noz6GeykNxuOdYGBsmcA4AOY5W0wu9SZsZA0Xr7mq
THsbwdNJn+qOC0fiTZOB/ZUTsrosY4oOALTFe9OPCPOJp1jmFWiptpqfUtTEyxyQHWNGXMpwwXaU
tr9V3D0ZSVMumRr9VHV3jvnCs8Xs1dZldkqBINCqIB0N8yZKUkDSzN1WTJ3tA9SjegMYH0UMduQF
BnqiUfkw4k69iZEDfeRypWYpryLWhzJ+XBSZcSXkhXlZXdx7ifYE7W0YGp+Ndqic4K985kn1K4xS
sjAzZVGBJLgCydR9noDkPPS7440yooIg7jCTmJz2ZjQgYha+VsRkBimqKCMBrqxbWl6Z0lfJvPzT
Zlb2PifxznY5NKXDWDzqGOr0eYTsVccxbX/h1Gz9Xet7qjguaMzdLcf2bRTMIxxs06R6Bqe5hcG9
MLE77UFpXONeEso6gWQPevOjLsLxrYqcdlWb0KMYmEdLSRLXojbm+FIPUfnAeQcn0q7kurLECzP0
14pd76Y0jFd3ct1zoCoW+6CieJ9iHCSjumCfPmppjmfGNoonjV4Uus8Jj032sxUciJ1XjuRoM1Fw
w4I2KOjifRnSkeLSNhdiHPp1i2H+RSWp+rIsvEaD7VO5ad3sx3RsvpzeRhsd2DatNiydvdMUNyfF
Dj9PabM362rYCJq9XTBrgxHKZG9YmfgXGVrImLw8WABs8J4L13/4bvvmxXTJwwvKZHjRgpdymBUA
fBG2b0GC+INWKHsf0schK9IhxSs4MF1zc8BemM5wnMQGL3Fl283OnLBf4MgbtknZTPOie5i24kh8
KYsBK6x4/sEWYG5lFcaPhpHAVXoGEMqcB7jzGaNps2wuIfyTbRNOyQkr4nAPLdIPOtORKGWdmCna
JJ2NMVd/Pc+holZ+chlU1K1zaCJkdkzunUWU3pYM7A6t48W71pfACBvX3ecWw+BAp0+DbMLtqJhI
Cw1qzjJzIo6zYT50ZJAcCn6t37Py0ONNCLKzwAN/7cURA9rQx4FiJC+jjjjXkk5ujHggdZNQ3lWa
VEh9JpIKlvg4hruHOBSRFCaOY5M5Lb1Ez5vQTxbKqtLiPA6EeyJfnFzhJhiQDMF9mVBOk79AhSxR
vSWlpLYz6oXNsubEEoyhC+yac5a6drguYyTUoW4+vdbRVy4SuG8j4WALxa2yFiNTJLMfGXM3nXcx
HcXhgA2hABZIRmpRlCdsv8zizO4s7PQWuDq4uE1gHRlIBGBjdIu9M9XxmbkuWL+qwz9YTu2mxq3J
IWZgpHUUketex3R94RTxPe7bWxdk+bOO/fbML0J91MDk35JP25Nz4jLdzCcS53siv7fA1kE5t5k+
9WXp7tAb0cGzpzqpPi8ufqvEtx0ZTDwZeYwvCfxgjC8KQCF5HTtAmd4TWxeY4KrD65T60Q/CLr+L
tEofaNaofmMwRfqs78jouZUos1wbaH5ZchWCiCGxhfiXYpfOmHfom/zVbJJyXNt4oLIHVSqzhuRa
Bz2SDRJN5E5V9lWX1vCzygGETL1vMD2rP3ybZmRhuhUYt675Abpz2NPeTQwjKZI8nxAUyd63dPXJ
dqn259RDcYWBDAalM0/jmpzoAdEZ/xDDGyhydQzScZiRYoOSRSo0O0FZXlkq5y9JFVL/+6lw7jT2
UjwVuZbvU+IFdbyswr7Qy4Zr00JbNLrx0rbntv2Ztx0TFcMe2MEoN/H6zewRK/FRVB1Mb6BwogL7
nJU0WKIGluN2sf3TwurEkra1g/4ieou6MArsl1oou151OTEvm1FbgGBHt0d568duay5YZWCOtDMI
puFgOy9NW2V60+C0fdVEf0PJ73S1GsepINIlLjZE2oQHgzVYuI+rIib6eWzktAINob46YYANYbfO
nwsyipfcPVBz+KLfuzZEXkoOz4HpWHflyGS+YCkUeUZuVyh2quxm4Hj86bn+tS9n78fEcmhtRwMu
9kIRqSKYQ2J0zVYQ+MOXOJfOwEsQTE+WBvMEObJx7oZtw0Igvq3dl1ktuic3C/RvDY/gavYubz15
NdawNwLSl+o0FB+EOjrmvkvKBJR2k6EZwvGOxDFT0JhmX/dnMfTRfDAZMPn3VChw96RLGO63IwwE
UAMImWYtfMCfkEdYK3D+0r5mo8OH2DFBi7i6RVqem6g1mEhhhL1hLHQlSBlh9q+R39TGPmtFGP1s
DUHOUGbw9IBcIDqDaPI/dh+KZCcFn+vs2P1zP4XxFoIFwxurb4rPictrI9MUMVneuij1dIEzpRi6
GMNwDHkZFFF/j6XhbvjASMc0zBp92MDML7N/iYED/XEkujW+fvq+aqeIvzi7tAr7sR26H5S8YGac
+rFlbgi1GNJ2ZXM30HSn9aZhu7fV82DuikpAao2xWte2yJdm70x/fC6CW277AD2QFchX5XrimlJU
/zTlLO7zMKh3Un312jdijwjelE0uFKfoqbNlfiASIvip3bIlYa3AlCI7oPgTCclLVu8u/u4mq54I
tVRMvchJ4JRn1Hzy4Mn96psq3/UVy6l0aN5F33GYOtXB1RXEkCZvqjsginIxZiXUvSgzV03zKK8G
2/7UevwOQWcfY2nBsk0w/0ap6i9TEDHniUOqXU5o2CsRxaadtIyE60EezKBX26rglR1wnb/mPEVL
Vff6CnLU3kWG1KcqHHmEDbgZsPzaYiUtZAs2lcEp5q3c5571no2R/VVJ2/qRYPLdpIaO7mM/ybNf
o18rfXYpVQF0BN5TsPPmJL17aT/v2c3cKLttxPDw47ZoEviK4ROchOGzxer6SR0dcq92PP3eDeK0
+SoRpl6V7uS7LqDSwQB19Ip08gwZWY+GARSbWnJEmWdUMw42KN2/q7JJ7yHIgpNpj/0K2YM+OdJ5
5USy721VRAeixgmxmFp6VhvOCTtD58FrSx7wRbsdEGwwnp6lq/FWdQdz8Lwb4QQu2eLzS1CZv8Yp
HIhdihk6WExbD4U5d7Rors96kQwKV08ByRRUMLy7BaoQBnEVW7eFaZlQB0mET8mM3TWmjPZp5pp0
3E4lNzOH13Lk0H1Lh2DetJ7+OUPsoFgK+MjIebdfQPHoJQQnfZ88x9uEY48tgdLm8dKl2bnSiAGk
jMq9SbA0Ti6HYj8cwMUCto5OtVXZawZLPyBbS8rQRBNdruByhy15N92ENwCESrPj9bJ3rKrdZf4o
4jMeROBYs3qZVOCv8aFfQyGxXjld9xZlWfyn1aOlEKUC0PH70T61ZaV/jCCLbwNHAHI+37r3Rdv/
Qacw/ql87e1yIwG3yUocLmd1LM1gfDJsXjO4JS+hbV0Sr4OQ7QdrbgWT8s/J9mngI3dE26jsCsUh
P0O8LUjEemYVVa0MAl0WjuGki2CY7ZckmXDnZOPPKSX/B6SICfDGL3ZE1Nwl8DcsZ011YW7ZD5uy
prgIgFKFambpKyBaHP1xREUM+NnZPKawC8NjxRpzf+5quwA20HsN2+CRXcA4gvUnVZUKxNHRMQ2T
DxVFkbVEItK+pZo8C1Ok7p1HAzliJVIAuVLu4EXi0+orfqR+9p5IvAfQTQmzUcWMAD5H02mas67x
LDsW75OfhmubrvwElte5VHmyVW1TrybHHL556o3VTIV2SzSp9a2P4iSCeAM7EDexqyk/oFGI75Gd
wU468BdZAFk26NOivIVGGt1YFQ13lxn9PiY05aVueyqEKsXx4gqNkhIJov2uWSVg8vY/zCaQBy/w
xbHWOI6NNIx+M/1gHhth5ifHK+L1R/g8uNEvTWyaRlSez8UT9mRc3Wm918RqeU8zH8bzaIRz84QK
R5JGo4k6aOIePWgaJ0uDPeuKp4x1VTNXN56W4LNtNeTQqI2c5xomOeM8YbO4N5xI0vmQ8ubPtre3
CK5ZpIaQO8jrxLQ4SfskZdzFb3k7RQdzDvHXqNrdpsB81o1v4xdr2/pUWCDQtjXrlgnil1lYB1hE
kYCRUw5hRRCTwGLJwjQBpmqbxniYK5QbGzYkyMClNz9BukLpbEHc6DftLJ34MzGZZuMWJGB+2LYA
m9o/ueqw/AUW6qbFMGVVcgV7arf4BCv37mlUeSsRzR2IhUcAlvkmoKSpq+Xh7n8yJJfiLmK528dr
PzdJ92NshdP7oMPRNe6DE7vq1KWojo4id4J+5RgZfoU6jfL2RzvZwnhGS5aFV1a5w7BuKyHan5Pw
+xQZGIES+cdsVAGuCksRNY+ym7m8SeoEJCMv+vZL00r/RMZgBGuWvuxhs3TeuVSwh86t5pyEJMYa
oH7ylYQLeS7scV6aCuV1zHD5xjxmRguNtPAIGmk6m7zzu0g1dbQnc4YoxtZCPTP6Zbi2qhyIaYfq
vY9Nf9WZIri1iH8JzGGmiA7HtdKnhFX5H2ZJ9ZcnJ+fbNdzMY3gGZH5VJNP4mwnF9GsuB+vQYrf+
7i2n9Q4DIYjZhUj6EBsJ9FlxGDWcadTXrv2rhMq/LDXGBA9lFCubgPADpGpkx+XuMP2REe3SSH4M
x/UEQwpCTjyAGWCiQJFsV4gVO4eZycKA5/BbE0sv9mlbIE8hA2wCFmvPe4NqZOeLlv8tSclBttVe
9bjY/RHh18r2bH/cKo+ebyM9GUwEOdghGVf0skG0gz1d98+CuJZilTV9bNmbkVkvIu8+CzP3Pa6b
WQSoE9wy/YUSNGLExhZUTv27YQyFqBnTouWsn6kXk0coUmZjY2tH327XAgBR+qNtyd/a0UvGbrJR
qu1eBNwoUkTKxnRR8KMaCVkARF2ARm7tRTH5NeGYvXu13ahVW3ZjQ+xaMJwZcA8AnIlMKHHvODVp
jkH4xVqh/yw0gOrVED74n47/iNlbWVBaiHXSk8jDd47KLH1vGlox0yQgbQcpqc5XLU0k2M3et5gy
FIbXItrIdMgNajhO2K57pflwEoB96R1FkdPiGyiD/u9B5P8fxNn/6dgFCqvr/16iffmuv3/+zv7L
viEf5FfzH5Taj7/5D6W2/ReWEUSlmwBJLcfmv/yDYGD9hVm8C0Wd7cIDYfDvSm3L+4uFaNpRviKA
XNg++um/S7Ut9y+SsN9HlLdvCdc11f+LVPtfhNp/s7VKX8p/Me8aAfdLCuX/4NbJGU7e0g7yQ/pY
52sYQqO37x3jI/WwDbvdwq4dpoh2uIqdcGcFslsMDlZ9yK9G6ez+6TP8X7ANXD6P/4mpwE/k/kt0
8ui2th7I4jokpXmgoUFOq6k1WH1gZsMu0xGUBUMRdagztU+014r6oSH9Z+5+VYn9VikOp1HMB6u3
vgW4EG4e5f135s5jSVJlzbpPxDVwBxymoWVGikg5wbIys9Ba8/T/4vRv3XWrS1j3qM3OPaNzqyIC
cD6x99pEwAprGaYq3RhZcqUdV+ClR9wXVOJLO4/uhfLze8NEGoUa7pC04aspp8M05dcpjW6gMjwR
BukvxFD1uyyp/R3bU2s9OXmDU5UPCCXhy3K8vQ/2KJr8Wz3Pr4GeXEE23qiUnVuAEmHRW9ELMcUc
i5rx0Vf6k9EO9jZL9Acy8HBMdvyrbezLNNWrP/+g8ldu8PkHnX/oH1J/jYa4haYcugMkTI1AKQfx
JN/ZDxxelkjmC5RVpF+t2tAgXK44kef3mmcKKBv7ZXMgKKyut7nViy39+C717S/CxZAGvLWKzl0b
bpvI0lgc4v9ysj7d99DxoGyN0dKNRLeegT0kYHWYYMwBGFs5JoAf7asy8KV1qrsrS7X/81cV/x7a
/J93s/WT3cAeGgL9NHQbo4c1LgmOVUYdUckzP/Ku6TLgyCaahMDy1LMnuX9H1b+aYRKtu8mHVEYS
U29HbHX9B87LreWKj9ZpvO00R+ABlMPWBI2Pmz27C0b/tvXhOPzlo/8KJTJfpfnq/XCVwAgD4tP0
8lCxBabw5M16CHWxcp1hpaTY8qq/d6oNlTSQKTd57Wz9yWaIgcxjFVf9qmDWjQ6a2xfBV7LquWkX
qQsUStZLV+X3/tA//Pmj/hIvMH/Un2Kkg6wgUEUF1aFtsQuFbCiY0MYsu0Yi5VYomGYK2z538msi
owdSnLslGTL6zuxs4m2KE+J4NnGVOvz58/zuomOO+fGXsyMedMiu1cFBmduGDGBanqzhbxdmxpL8
zFqZv+18wX64MFng2sR2VSAzCP0qGVsQD4T42Z6alQVxcNmpjDmazpKjMo1tRhuNuAIhWSLSBwwM
pGrrwcXzm2Nb18xVk3grLUx2pMy86kn8gNB1l0fq68+/xb/7bv7rAZi/xA8fVqHfH0bS3A5DxrzH
/3KZtMYwuyy8dAT0/OVIMX6FcJl/k58AE2y4AU+GECGNnC0u6g4bP745+tsOZCpgwpWqihvC2uDY
jss/fzMx/9m/ug4/vak8NCLZAB3t0LsTrRmBTIx2Fi60j0Xd299jVAqrahy0RyLUMX1Eu8i2NgNG
jpVWNQ03BnXPgNQf15z+EpUtY/Kq++bmPWeZM84wYCf922f9zWX4GVBhW4TaENxUHJq+ey1CUmEE
ShzeU0S4OuYkkGYmW9t3H9ngbIBZDktEws/VzNWa7TFUk/561LHptBpSav+GDmBFUtaqNy2GV/ax
H8BqhuJ+DkRdUHNARTW0dZ3q57/82PPN/Ysf+2faxeTUZc/etTxMIZzW2ERGlwFkwcigIwSwekI7
WdqnZswqlX67wBI/p2pZ2qVw6zOoSHQV9h14V3R5UJxzgPq1+uCg3XlzOLcE5fuX51P+7qP+dOZn
aE3HFPrYgWgGc6nBNztNmLUWE4IRCBaTDTqRCiUY2tlMA7LTN+L73C70i0WgPVAJZ4Lah/aCkTLx
BAK0jYfVGWuMXDdxXe8S4T1CVnuSnvHIUOzNNXBi93GybevwXSdKnUoEi3E46Dn1+nh0UtViuzWv
sxztz9fjl6ApHjjzp7eDx4LFyU2jOIiIfWkWHm3bO6S2+8Xyf0d28k1cvXC5jrDVN2bVHPUMEGqS
aX954O3fPHzmT0d+5jRVK7gzD4xuGBpBGF92KUWPbdTBbUFJ4bKnXBlZaiw1vf8WS/OjmNMnwlYR
D+ci/bJNrDbO6K+S0eKxbT8HILU4Wo120dTsjExCqv1lUSFaDwY65WJCCEyS0m7wlwrLkiyqY5og
qiH2fkGkTb/KYASvXQc7WNaKk4N8cOuSRJR44n0SGhsABzV7CciHApBqisHRI2EcbG5RevBSwkpf
6vd5JfoNuUFvZELBy7BYx42IYGSu3TCceyS66xkw+ishYwGYkPwEen0HeJYkVLvalIH5F6KX+M2J
av70EsMk1Dt2JxisDhS0tV9e684sV0WHkr+VOvPuAISRRG+ML4/4a2IYBAmW8wZUBfHGoRRZNrH5
7gYF5TkUQxYCfrD2MCtVQPzwE1II//lm/OcQ+NXhMD+JP7xkuhwVWydbkqjN4KbqGNvfSBztpkyO
dUX0n9laB6tXYjUosoepCxwDAAyxg0uXgqEGSUBKEY6c6XuUVZeYYE8/OeOx2pYF7GKn3BUwnfoQ
Y4MydxXyjsT0+a7ewYP8lcT2CoD6Os7fPMfdpQhslqOq7mNbHRFIbG3wq6NnrDVxB1mdsxcs+Snt
PgfBaNhGIghK/s+/w2+v2U8vW2/inAv6rjpYWEK3TRvirMlixbymCveGQ6YpmY+zr5txTw7qgDtT
X2mTiwfCmt4hXwLKwICxCBFMr2skLitZOigRBYwBaQbmriZA+W8fdv5Qv7poP72yNbwtsN/T5hCl
LLIJZhnZAdoRLiM4htTKzsVPSmKX5wdQly35A3kEbsbFSzCv7HCOpYwYrSC8dcKofehTR1tOk1md
3Q7hpZPlpNRPiMt4ZqO1Xf+lnrF/d7r/9NYfkcOHLPPzQ23pzcxLZYfcxEyK69DYdC7SSRmA36lk
BBiASCj4DOR+2IzIsB+Vp2gK71XpXYp23Fm4CJeFRc1cQKNcD60NWlj3rEVoks8g06ghgEQlzJeA
eAgR2YtCkUVcxgrtgBG+tq5/28xRt8IX5i7T4ngnBWkzpdaJJdn1YEkNglNJChpR6jUEh43RveVR
9M1Vo1cnOSrsegcF9dWpgtuwN7aFmaRnnqJ96fk3jpatEQGgq1JtUKx9MpQQ1SDV98Y45jmaq3o9
G7bIFJ7JuaGoVrnPdIfLJBJydxRRr5u/3Nq/uVvkT024UcY23OCEzGit4fcqaCaYOxW891JvWHYN
8am+D7pc5e3XYAqW2kS1L40BMK/L8nhNKpW1Rlr8bNTWIZ7kXRfJk5yCku5EWpdBdCczyyADSeMv
r6jfdSXypzY374vMVFExx0w4z+QyvCHPA76j9/4qFxhcXftZCPWcClIfk7rZJoQnk5pCbP2UMVUu
RXhbpyibovD+zz/ibz/RT5WJ5MhlJp0xySiN8MJ0X+f4YZf2gFB9Xiv2TxaRWytRjNY6MEwkr1HW
Q2fUDhU4dbXlgLFwmzEzOvswbbfVbNb5y2f7TYX6z7DghzNcELPV1IT7HPwAHaouMR1aEn2OTGzo
P60Y9oi9mK7al8anbUaqTe64bTHaTA3iJZPBvARtDu+iB9rdGkTYFdyIi798ut+8DaX1728YY0Ir
ULQGfGkTRPpkbPvcX+mac1bg2W0edaedNhZm8tQI7v7yd/5mTCJ/egOnItUNkYz9gW0l+xgQATOT
PsRME3joz019S3bZqsSAHQ8dEm3vsQYjKMKxZIICZRPF5K0TNP8bxh0V3z/l7g8XiItu9SVKtANL
jUcZJYiSGuzxeTzceiD32KAzR4Fs8JVqQAg5JWSQP5h0/cvInKy1bDRUBYb/kYdE3WlV9G472l/4
gmL+SX7xLpHzqfHDZ+O+REysDe2hDcCEMMPx30AwBt8NrE0HFuf1Tvig69h14jWG88k0jNTCN90C
NRUyDWDlAAnc6YoNE4PwQHXZYw60yRs2knurk+vJjl6VoqHL9JFMtOby52v8uzf2zIr9tw+eaBaT
PwcvStk9WmTYr2vCZ4dGc7B1pK9G3Lz1Pi8IczQPrIDeFeczthz0CVYb3KS2dq5naJLZKrnxJ+53
fgQBuCv88jOq2j9/SmM+ZH/18/70zrMLbWKZhGNGYDsmaSQ6GyWpCaGefUpk4RSn/oUgUjgvU3ly
zBwRDa87hTh9wZoA86q0ruQBvLalx/6B4qztV1ohmu0/n+9/NPC/5in//IxZ+ZHf8ntgy/9BSrGY
p/K/n/Rf36MwDuvmPftxyP/P/+k/hvzK+heGUpf5vmPYJswVDq7/GPLb6l9SSqFMh7w93YEC+59D
ftP4l4631XGVwPUEkIXP8P+H/NL+l60MIC+247omLGP7fzLkn7/MDzeU7Tomn4D9gokSQTrWjIT5
8faXEEBGny3DNksJeVkoVLl7s+ySU5kV8ltT5ijYcIQTmNPDYIzjhjVb2au12XtsvgNbPGISHdb4
FqM1ObzFvsYOS5Hd4AdeJEU4vIytiJ75b/qLYoW9m+xSZ9nrim9+Tz1lSGgO7mg0TA36ai19/6+1
uKH+25dUEGcM2BkCsoxuOj8/46LEDxINxlZgR98ZYV088uOq9jgozzM2HqEPa89SFs4Jz266DeyF
I0lu2Xqgnv+oiVFd5Uhf71qHIawzuOrJJdHyAa1SjfE/6yUALysgJkCE/l2AaH+H8q67c2IWFExA
LDC7QUP1vskmSLqGM9jfPCIMVuSM0t74g3eCMoGwx2OgwvBvjlOovtnm0OwGmsuNIUznfUgEk2Wt
6dE9I4WilGQK26zaIe2jg0tww8RWFxChkWaUX84sNsENv2/81ABh3PvkiNSiTe/MBr1Dxbj4VJBv
cTY0eApITqBqpbEoLrjOQGIlbVF+MCgpHkggkOaqhbj2kceZ+1JGfrZWCemKTk14DvtTRgAL3zKx
kw8ApYxVYVqK4UhXv5hJD/82RtZZI7+NmHv6HvUOKyR2DX2UgkXFy7SsRha5C+SMMbvk1Dk7OY4m
VXtM4JGD7XwW/CucVdScWPUJ14uj29GJSRpv/XCTgqv+TqOvrTO8EzcOG3kEu75AKtgqcRaN1FaE
aA1nw/WKa6JCDWG1Xu1iL45vkQaCvKw7dOt5J8n77YfXxgoTHbY1dhW0XMnLRKb3cdRb80yybod2
TZZPWFiNjbQ6/7HBl7UqAFEQRqo7BF0Ykb5BA0+Cc1wV5SeSZ+viMX5ZccPQyWo+oRtTQOmSaK2Z
MwiuDti0xU3R1qyHyculjqGrDxEVv8PrXRVtdePq1dogiGeJ5QWznRzqve3o5V1TCHnJeBGsZge6
lRT+JycRaAWVxxiQDZ8QU705ZlpqboJCavuIQK8nx3FAzuUSJzHuq2WU6OlbbDbqrlbj+D0lxDRZ
mtiSH4oJ08KyDsd2GYdkysN06E6k5PCuzHJ9fFVxM+ERdgi4Cxs3Bk1nERJBkGu6IZ6Rk2Aa95Mp
PhrZoer2C5ByVvWt5HW3sFNWQVKSyWV2bMAMbby1bM35kk5zZtu+bAwXuFoH9tvytLXF7APLImLO
iZ/MY06L0tzATjFk1hHQyJqhXbUNAu/Q+LiJa1KMkdGAqDb37eCti7xoT5FbE/JDsj3Jggs3Fs3C
GMvuuRcGIwTxQYasWEnd/9KMh7Igf0PhGUjw3oxdcDck4VPejNfKrqgEUaX6wUMcpvciQLPb4p6U
6cqJEOq1IQI6hFUeQ84AnvkibXiYYoIEpV9ds6x6J6HjqSLYjn7OQwFuW4vYx2bmPQKIWllx9y2Q
5jWIxdsYjAhd0BletMqFWGQ18rYW0ecYIMlDhjDcFI12gmd06MBPGLWxM2FXTdVXKrHqJKZGEI4B
Goec4HKqq6Wd1FcM00hh6CAJgFpMLWQ5s8CJHCawkKLqCqTnlEMIlPqwDvp64U/WTi/7RcUSkB8V
y0cVNBLrm/xIbBvZUWE351YGwT7J03iHuuxqxp5FTJ9V7JogKj9koGWriJiVDZhkEDHjxWjyFy0K
nC/NldrOrqxD1PfX3grNtW41+YNhwa0kHOlZDAwdSIReQjqjWQ5IoYa+Ez33edNsbaNdMz2ZQNHb
C4LHllPxBrmIME1JExpHX5ko7yMCX5aNy/He2DcjUof1FJI9YaWP2J2vgXMThME1kmg40zj7BFLD
AgphyoKIlXMDttdsDMjubQ8BwYJ7mG5DndUWlkv02+Eh6cSKdvhtyvXLMOhnVUBPcboTxgrt3NmY
R8awuOPirga0tkEniw0BZTNNtb5vJhylukK6mtdrYaPl0BBooGXca2Z4JjoRZaSxtEKnXCp3CBZt
Od0QG4TPAYjh5FC7k2S1EB4nmx2++KH9AmLmbLpcq7CSzxG+mtDN7togvcSVcWe0+AzQFoHuAxaq
a+4p0qCqpmjdFyU4qdgHiaBH4QXz3IWHGmtQsQgVf5pvwz0LXYzpSb9g/1sunCFb1hjH1ighL53D
xDQsCiQy3anQ2teCDFzPIQrU899xBuJyHUBJBi7KUT08skHQ0OfVW6FbZ4Nmk9vVvvcxHSdecZNN
LKEj7Qk4x8notTmfBu9/2t3F8zKeYCuYJzNJkKbTzyUb5R5Y/OQu9EIwYmd/7DVkMg67xnoUDVTs
RFMAjYfWXVtVCYzDd70dU7gTXKbzUNjR1iy+eL5APfpM6ifs+UcP9/6SwL14HXDAn1wIc6eyJOkZ
MMhI6DxZ9bcMtQYqaVsj58i8TywYlm5q6osm4y8B7zau3DRhAhsDu+HgRZxo6bz9FPeo3zi7aNI7
LjvEhoGCgm1uNm67gR1P3Y7rRr4X7JoZWqGes1zNXrruqLARePExdLSz8keN+wVbYD0zm7q49B80
dBdVvSyGCfVme+/l6RNAqcskU4lnNRmc0+g5j04OhhcccgfN2rLVAfvJMkksFH3Qj23hLtJoODvy
1JRPDiJ3VuJcnVoLb1N9fpQFoNnxxkQM2GfGEwE0j+YIJ7+L5yF/9EpuY8+hx8zZwvK3UGhzL/hJ
gNTJGsFZdTsNtEuQ95ZjZR/gMu2JL94po3maqWfcf9F7W00cVsLZNHXxWc6zYYUUeoFjt1xUVsd5
WZifXaYe8xHjUkHuzaougOwCDXQbrVmF+N+WdUOkMSNU7qOSsspPHlpf7Av43FnJJCcuHoIoeGRP
iTfZZELMyjXIbgdlJTdZ9dDq7HUGUN9I830PT36QXfEsMJ7KXWJmpbsNeiKZLAZWNoGt+PvFIves
Rz7xq8sMsvNyuHn6Ju5h6k742gZ0+MTCHMa4+U4U4dlt2OSb6dat3NeBkRLuNb4WptzIsrZsg+9l
nhTLoC/NZVCEb4GDPBw2Em4hTR18tkgGSts67TmiGm74UUu9ba7ruzLwWKJPxrIg5A5x9MpP8cCh
UF4yaQJWhHpcaR6oZ25U2PF7EkfLdRkxCXUgZXccXHaJC54ZysTgsroVZvat0huulpmFW7+o2pUW
QR8pxoH11/DgV0x3STEp+Att1gzFEdUfax1bQINSZFO34X0EDHFFilmBX2EG7+Ri2bHOWAiEap0u
mCeHpbkBYkZ9PAGa6kzb3+ZG9DhYJVL6BINVC47ZatdGjV/VyT0CzQT6Xs3x5YINm9iFqTGTBmOY
rmPw0hjFFo31QUuyO5K3FaoaKD9to97cikllNQQrlI8JnbuLdZGqYtXZYbmxiEeF5OB/i72CjK2E
A9IwxNotIbMpR3+q2+TOm6YzcisG4ap0l64H0mMsva+hIC8wHe/ysK8YFShtm2jRJhuRBg8DR2EE
ILVZB2P2QjJqeOgldTf31tGwxvoppWLb+b6z9yCvLbsKPGvhzJg63BATUxOXnZ6fVU+x1t4WSjyZ
OP0RAS49H344pLllM9+UdpweMTihJ3AVE0yHQEMwzkTI4zy19LNm2UDP0+INrJS+0IXuwvYYOT4S
9mWMj9DTp2RP+7mDysirSNIKnyJC+HTOZzRgS8suAfHM6h31XHp6ydHWyW2Ax2FFZNmuHuJHNbEl
lRgp45Qb1RgbaPHj2RT/qCF2ieqecSYs09S6Fa27C8vhsR+QA0Qgxhvrc7SPvl9Hm64eyT/rp+PU
DcdQ6l9l7XQrP2D6o/tH4TWvsqa6gdRxnCSkXFh+MfiTbidrq34vWm+NuGBYdyW5z201vmXlbHqN
pnc+67vT+y+IwW7KkNQ7WGDET0lwUcQUf3PS5E6OEC5qQDdEf8oVAgEow6Su4h2sCKv3lQgPGhGY
nuPvG9M4hboO6bvc1ulwIr4vW5qlf81sMFN42QCl4zYLKlSfvUkyn98VDAIN5va8z2NwEzYhxAvf
XNXyHm3ooVL2yrBxXZPaG5hrO+bY0Subgz66yrjBmxZDo7fkdwNwu5F2p2gI1rYYr5puE8ytmi14
vKdKVvdJXFLOc+S2TQzypuwWptZsesaS2zbCdTKTXFjYwxNrVmQfoQ11ea4XcdDSJ6bOi6tSMOxB
G28TJm+bHBXLnvGVjRKrjdbVMGNZvByknz562V4P0MyJMPS3TT3Jr6KxSNbIAzQwBvSxXZaDYggq
8HW0EItoGAzIJbp3iWoTeJuWlxW7S7zAh8B0vQ8rseWLbnVwkKguyLwhOCy8pZEiZSUbSprXOuiQ
qmSjAosGpvbKPo8urktoKF3cI18xDQZnRmjg7oZg9b2327mNwAo2t+XGPje1ct0XhTFsrLLSLojO
k8+89/JjxyZpB0vHRKsU9fu+mdpdOTXajWITlC0GKK4LiFHJPcMTCU9tdvzkZWa/hMLpII3bGgR/
o8+ZhOjOJnNrhYHeKT8hHJanXCeBjRxctAJgC+DZT954cJq4eLGFba/6ZIIYqidI0hF8zlhqhfVQ
9Ua2AwHhPUQE7QH/0uSu1f3gE4F4My5DVcUAxDV2bbtQT3Glk1uIpSTNh+9NHGiX1CPqQyjvgEmG
nYubpdsRuXLFcVfZn8AChlvKidZFdRWYNz4Oa/qVgY3MEIecVjY1Mbs0qNGG3ewa4ZpPPbLE91zy
4w9h+jVlrnqYsomUxDquQF0MSFGk3CdgwZ2QpXQJlmw71HWhLUsH7jxej/ysgd3csqJ1aKzybhvV
9TxT0Nxdb2lYlNrc1h4a2HHuEllDvzToKceFn7nWwYPSFWw9JUGVu07whWqwe4vsQe4rK+02VQoS
yDJL7Ty1qXaGhsCr0OubQ+Aa+A1cNmcuvf2W6LrgnTBBvaTpGqnXpi5RzJtVfEt+e7RnXFof3dYf
NmMfWPuqRxTUGcWww1LgLXhu8ufST/t3u26ewf8RMdcffVqobVZJ4tlbJtXfkH7PLKDaDWKapJZM
S1P3SHnHEg5KHNX5GlN89GGCHSFtkMTcRSEpGnU1x5AIpRaRjLxbW28nwszb4tDVXXkuTTT6Dn0+
H3u4RrP/sjKacqN8p1rWtnVTSlq4HLFrnwrM7lmLhDHWerWr/a7BAU/g70RG5DfN1JIVG6XgBdom
TF6Un3clcNnXSFhyb/sU9vxP3OM8Ts8lGnza5EgFjy7Hx64aQxDjjQ0heTmCgVuYY61ouZR1M8Q9
3kY81OnGFgzKAly7y1wQ0pCrUHyliONf6Rycz9Yvxg0iTO+UF3BEWYSNzzGK/avXq2GVx5a6mA0W
gYCswnUhAe6YHbk2k6iQqMJXKalr/PjgZWl40XGbnOgz601VDdGzCbbmNhZ6elE+qrbQjMCD5qq/
AyfdnQJSbd9igzedDSHlDgPciJ3NGI9m57YXlwjBN94PJpWxk9krRM7tug/wIvAOTcJz0VkOxpkp
zz6B1lJCUrOeCrfMbi23MMGGSfFYGpRyiDGKozFW41VXNW8ZGrwanWXmQ1eZNHghiLk3U+jVy1yv
uyNNSrh3VWFf6DOKlUhQpaUWkVPOpItrkZGyEHg5USO6VYPycKMdLNZ2BagFOkWjG8W71o1EHSAQ
XdcGOj5f8Uc3eeMtgYx4S0fp6TNGtOkIAFMC4tG8oxLNpejTB7tU4db1wEYrh6JChAxvqjY1HybF
KkZYAYNQ1yKQfEDwi2Zwal4CAJNEQbghViZEMDi6zAP8YYgrXRY8TK0TrWuBWa50VIG6B4QPA8rR
uMIldYG65m5KsTZa6lYD8npXZXlygooSv8RNAa8ui3J1xlinb/IAdXeIW1q7yUNMyDtR0v8lbRPw
dCuiIHRH+ERxVWSc9UOlNecxT5idNuVIJok1e/9XepU11xQc12MIkQ/squsml9KaMU0s8mgBiYbm
jMyYW7c0fjTuJo2oUzn2NS0mi+2VSZRXRIIDieLWJaE6sRYGH3FZSYOAJ3dOaHMqbNRVHVP/EORZ
rpWXJ4cCx92HgX2Z1VsyzZNNmKyu4KWgVUujE/FNFlvNfQro5NlpmvY2iyuOKI8m9lzlILJatlxh
wgoTTNjkPeAGJegmbOoXkWryQwt1e5tX4bgH5NB8G+LU+wCELb61yIIfCifUDnZoNzoajQkNpKNB
r1zAqYmLTZmEwxNJ0RjwEQHlZ0YdOJVEb2CCMlt6yrDEp7/AIaO9OYmfv9dRkHzzDKaYKBCSate5
wIUXY9hgVPTACu0CwkSvSQoVuxngBt8Ssk20CXByW6wqVXLcwVelc0OW5O1NN+WI0n3EAAx7/HZN
DywBQw79ttdG6zaIhIP5lT+eVVXbnjLs75teUTgugtglPoUpdrSriAh9wm6n1k0ijc3EXJx8khYO
8booiAGerIz8cOgZZUlDnXuCxIZOHCFpVLsBJPMyGbN+K2ppvnlNLF5NACxbfu3sAJndEsui83Dy
cdKmn77RgvnIDO/SQ5d+0ihQLlZt+Ojh+fOBXobOvs4jDnmjKOQjjrQw2bjlFF4LOMFbiItEGgGS
wBYaadYiicABQCvaonA395irOe5h41UPZUI6CZsjHYRVMI4XWHjkzWX28OHLQDCumvKHcChyZ5UM
PhSdIutv/TEVq6xXNYr9NGbNniRYsgdXy1xYe3FwLTVX2+t60j6KsdH248CJtHCYor44Ufvpd6Ob
8851GRqPuJX6lX3SNLE0CN91uuwWdWmx03xIgi4Wvj0EmXpbtjvszgMIulyLmbx7uEHsQh3NQYez
G/lhdSorQxyBL+hcUQP5B/dEDgYAbpWODBOzWvTptwWT6NyQZ2kN1bUuyuIRVxITI5abGCsapnBL
pYXamrWrs3ZgHBBegzT80is4EzTWndhkfT5tK4FG1wWcDhLHorAlqHfVMRN+pKkjbMaGKEyDCYYp
a4qH3tWMw5CUAnOBKa07pmb5QQLkXnb4D46VW9PQNObczwUkumBV5q6QjCSDolQPfu751Pxa2F6L
XNrPVa7ZgFCi+snqCdht+mGZJiNOf8nE991jT6udcXQScGAFqZqWfRa9JNWYrQMSpkkIZPMEcQ4y
BwWGA4eEM4SYq7AViMBrSDhtW9oXWgwjO4/CAobBbn2K11PhDZu059S5mGGVXxz27YpAwYyQGkfL
K1hAVvTBuCqhlc+C4BgWdfMkIs25axOfkXBdZB9ggbLvqahBRpht+9insPSSxDVfu7oNO7Z/efIA
lTDfDTJVexg7DGAxhmhnOHcJfLe2vfHMXNvXVtQuk9AMLnBJ5als4c5WeicWcaIXF6ZMs2vcFe+h
ExEijamGIk+YMNVjH+kCYzFIJU2IpZScBAl8MTfX9IfpxtfaYB9yKh1jap5H7o9PRMYUBkyXtl7k
Nvda485m1o7hy2BqEDk4agiJJMWdhywNsjvHZdugM7BEekrB3GF0WzP7zz5ZHpTbPhtBaFqJAWGr
1Xh26rJ1of1UfXpKMob1MJPvqpbpF1qL5NoEhb42M1cc2AbW5Gs6MlmrOssfg7gFKKV8bILoTVeh
CfNnBbjS/2b1sBrXIuT1YHTlurWZGuVlU31wXSUtWdF8qV4kqwZ0wy1wQYhkOumgRiDESo12e856
nebJVDXqdD2xqNXKnGKqr+BHxtptpE9XN3SvFSje+1QV6drS7AYCYaETK4bcqtz4uTU9JpjOSOtR
fU8gFl4Iams4UNVCdI62nwAI7jSgMCsjd4r7ipffMq8UuUaOn72loVO/ccj0CP3G6axHnjwG9DWn
MDMnGOCS3ChlF29xUIkXYkjsGSHVfUswyl8zr/5MXZ/hbB54m4KRykmYrM4WOsHS3ZIrMS1hwXVH
w/TSC6hKCbrU30GnGw6gF1rm+WDMoBbU5Z5B9HBrZ45JMlHNBHDJHA9GUVBF6cmjw5pAnN1GFrbb
yEyLY6orUgVi2BRrXmPFh0Z89iOnEMMOWtQtrRXVlZiOo+HkK136AMIzkF4JyKxFhwiMpUgsq3SJ
XyLcSd5FGwD+ESZrQuueNKwcX7ZikChyFnSDl4wb2tseCMrUraPRQ/CWgpEfKnFMVFRxm9jP0iR2
UJOd3Iyx4aHvKwsq3xB3dwmorlkqoAY3bc3WQaAuBm9tf/i2/h5jjH9yc+ZeFVpECxL71koZ49Fy
sVqPXWqlOnjO47YmVdEfzWWuDaycbC42I++RedBE0eUUkODC0nnyXcaafjyp5QAIVXXtXuo5kV59
du6TOddP0+67upLHLmYeR/sL2cGb+/fWuBR1MT5nEWuUgcJroRy+tmJXSj5Gxk/dVlsFL+NhgINZ
SMms0pUTnSjq1mC26KaPPtzVMpmcfWSO+p4i4zDK4Q0k6/zZk0a78yPnkkTFTR9la2a2J5nrb16G
sQ8/wADIfjDc+2jI7qK+Ok/RlPJTyISEQO/Obyv1ZMgJ91bWgbuBJoisyd5HVJ7QxvpBf6bsrBat
ZjLuae57uyQ/3NL0TaUNV5oN2vok39o9FXVCbMPHxLj5APwJOIKwq65fRJSC38KhJ1rL9F0FLRcT
b22Slb4gqj6DsQaw/zBoslqFfV089xx92ynArkHyg3x2Q4RDqOlIc3WzedRU9PcNjzSo8dZi+UmG
NcPsOpbQ/cboWo+O2zOK9wh7snvk0QPWuSa32P46TkqaVERPndSIzCXuOkYULN4H80antwTtNOKV
pm9rF5kU36Ni4EvouUeK2qS1214CJ0GYn9yhyzCxBtgMeyt3/H/cncty3MaarV+l48zhSCSQCWDQ
k7qyWMW7KEqcIESJwv0OJC5P3x9k72hLe7d99pmdntgRNqViVQGJzPWv9a3yaOtwuTWshcfJK655
YJmXdKgWjNYdcI6sR8rnZH6SUxx+FI22D3oMGBj2rsuhIRPILhs5cIsFvj8ebPI4VHeargbHa6rx
ShCh3LRNm/Ehwcx1x8I+pn66UIAZBEQi1rHs1o6Iqm9q0bfPNCZQhmGW7Dw73XzhtEiJMOmlbclR
eS2yGodPAWPDb1kVo4/NTdS/CmKSj3noTIyK7GFL2ft8RgouxU6pCtgYfTzEPKe4vBGWZeOJV92F
R/X4TDa8vXT4br5oa+jQ+Nhl0B9n9923pu6n6ynV8UtSld15mr2KOe+cqBOAWiJdwjVE2rFgRFuT
1A5bMIHLvcQLQwpi9HneLkkOXEqw60BgmUf7Ce3NPA+lSRcO1tCO9hCFy8sMnavaR/0kQ+ogHYt6
QxzUxYHxPZHvlBnsU+6b9NpfPBer45gx68+skzVnFI95k/3IyLBBTihpa6yS8Iwjh0aU0Y2K61Ak
db6dHbu/CzPaThMQdAk9gq5Ph51HRzazSDqVrDKuPuaLzg6mYiE2TVM+ABq2KQKl22gjl8C+YcPo
nhCuYdA6UUUxI0B7NmixmFtK3/JR71FvK0xBLt6BPABPBZfauxa19wEbOQKViiOKfzmXnhPVJIcQ
+IEiYXtIZiqy3VKII4Bq77tss+R+ydXIaLeliM8ZuAG35I0Hrkedn73Sxuwd9c1dWrMCMnSDj2/l
1k5nidzyxOb9MU9k6s/bS0bXQPQqGSDHUWPtfW+cP5RqqJ4JDhCoxEyxIWXdHxatwlthAxsI44dY
Vq9A1F5Uo1ElwEYRWBPmqbCX6kqwd/3kLpW8zyXcJPZehqpw+t36LLUuddkRJM1ERaE2bJ/7pY+T
p7kb6gfjL28yQbXbI/fViE+ZEi6Umzl3qFZNmXZZuiRpzFbzsSwzfQ/wg3hyUjTeNnK84OuYqPwE
rI0iQ+3SVQhu62A1wvqOfx0ut0rjjwWnUEA3rnOKWheeUVQQzM7xVzMVtfVN0FUxzgNysPVQcHSp
W/uthpu1Y5CrLoKZwXVlTHk704twYlQYHSKvfIvD+ikPRVXQpc2WPkt5jWa9lga74v0PjmL58uOt
2xJSaO3gO/0uy4dUUuw1+Mk7oOHubHk0wXECn2/8IknvUI39D0zMxSNtzcPDzFTnJskz5M+QsqFp
YDK2iemOfnJAybiwStIABDAhoqbh9AuortAPE2CMebMs8Msx5XOw9HwYcpDeaB6cffXO5Y/Ro+7d
j11U0u27ODFSkxUcOI/SlZcsV4MqbHfjV9o7GKyVBweLeo1fDV5CEzMOUn0L9Nifi/i2DPoQwtag
H4RZZ5gc7JajV1B1kmREDOj2VKSU7EEi/uV2pE6IWPY9kYPqfkjj4RZySXWTjjEkWBMw2xeeb584
4zNhgJC1TfKm+16IJH4ZLDXTTZAtxHmDkbRSlRfEkyb7BTUO6ayp3AvoSw6KS93sqxFXUB4hqzDs
9C6Jk/cAHSxzqNus3vo9idewoQizTXxD4i4rL4aiq1MOk/56li2rbOD1j4NaylsHg/uu6XucfgVk
l9VHDLQdHx8tgmzkxgXjLpmqByd2wb0EufNY1dl8Y9UlmZzabz56I8Z+9vxh3d/rENrugElB1DUl
w1ia9tXgucQhtKHFRsHOXbcn4Rl8j7cbZgjTmxUPec6JYZ+1oQAeMEiKg2E9MkfgwEPHna7bpitf
0BZxxkRQ/HE4ncsgbu9sr06OnGyz52Vx+jvYlhRwzgLjLqe8Y1Qtzaewi/0XnVj6m1u0636iWlGe
oFZ8omZExuz8ua2r57ErdhPniDufjp9rURjvdhCLxWfcuDfS7em7SIbmPHeVdWQkL4kJmuoezZ/3
ajuTPeyQjcQJXTn86KViOmaZqOMduzDr2FVu9wXqmVyY3wfhN9obvCvbaXqcuzSS4arP0icBz55O
s96MN0wxxqugt4uBS7sdL8RLyLxBA8rbTRIkzjeB4W6HxE/UpnDRW9zIw/mAVlPLdW5uZbOCocnm
su9Gpi2jqoeNZsz1wbYxCxCY2xsoKW9ZMa0LqkimbxVenfuB47u/s3MBz1/VabMvgWJif4RaxN4j
XuYPRtDL1WLD53WcM11EsLBjkv2bTFfNa4dn5RiupCKMATJ+zDrS6Bya9zbj4pupdKW/gz2mviky
Vy7iBp1taGrprcHstQfw2uwdaOgNaEsmG2x6mJC77gQCOXKZ1lu+PW65TSAb/cmze/+7gfo/yFnf
0xbVd//5f35JLWOD9VDZgZcGLmQZX8pfwpR9ISbw7kNyNRBL345WW1anJJUsMD2jsAOGlHbv4i/Y
V5zVLr4/UGU9tLjw/sbb/7N9nt/DV65jC0fgSRSBJ37xedNUFU2VGPVRxVSEZ3FMDZnTpf8PNu3/
u9LM//+4LHh7/2e39tPQJuWXgkTMe4lsOp++cS2sduDfvdq0Yf0W+EI4HuZqYN+4o/9h1raU/xuT
GFsBKsUwLQONNf+P8kz9G1+Wa/PT5Etsbj0SNf9AsvwGpYWfDwJH4H0gFf9vlGc63s/hF6VtrWwN
CB9YjHYDKX/JYEVStrANtL9Z6oSSrlouXg8aP8VakOfajw++ndd3mropxMdhGl8Abk1nFYWj5MGS
piHpQjv6CAGxxH2WUAZHkDvP0P4mG9dmgQUY6pRuSJ2pPjmkJl4F2DG3DmVLYGlbsLy+plB/a1Y/
b3DAL4EhQ6vg/mH7rIoz40/5xZ3Y5+Jgmlm/nMWLmUjJtvJ2XQgtma6ajPLxIF3LfcpkqO8CSuYq
amsjZKC0mlqICRaeiirp2EenEnj0rtdkXraLVXjeFhSf++YbA2odKTCmPFzrrD5FnQc/mfWJama6
DuAhumGCQQyD8lzsMb3mqKNVygnLd/TKVs9j7+vo+/HH0hrBdIu2Rxqy4yl4cLFkf0cgi55DNXbP
rVPxdgKcJy/tEMWPcpKMtJt+oMaXbhPcK75liHzTF3WXln47b8EIUFzv9wX1xZIKIR+ytDd9aYHE
v1AcpV8hr9YD/N2Y3joroOp0h/kloc4ikIamPWdxtvZskaRcRsn6FoWPo5y8lyoaqAEBKJ4z3yji
Yic6ZMkSzlwLVt7xb+neai1iQX7wCRuzech7ieiIHFMceRzbyVVZaLZ2U1qTIa7IFrcmR8OG+Gdx
/smaYdov6EbNjetb+CsTp5X1tgsiFwHXddon3+6wjRJvLCkA86kpB5lp0XedR/yF0Ri43wGkmxjs
WOkD+ee9MiHyXMAYkLuaGeSOBf54WFqXSSvc7QfHBiBj+DKLraOFwhFtyDjRW4r/a+vT0fEuiHt+
ylOaeo7znLDfWdDR13xj3MOm7fN02IR5WREN7ky9sk2Z9qOblTpEn1OgCsLWBq2PWaOl075flHeO
W/pDNlNkp/GX0h6s5Bq7ywRvzp0s/GKoepvUX8riIcrr2joYnQcPVMchsklH2juwuO2nCa9QdG27
uUhPOqS7rjdMHCimnsQkn303Us0bzDudnme5mCe7Ho3/UrrKgd2SaM2OUVnMl/EjhE9DwZmGB1uJ
QYlaVI/yubzJ60egfIWHLd0qsYJSs7FAtIM4fWtCyuh4MtoAaoB+efGxtBkeX0Y5jjd2JYENjEJQ
F91FaFI7zud2tgcWt/T3ocC2u6uVhH+RMoe0FgqFJqbtEPFBN4B2wFnYN2SQj3TA2cO1iZTDyceq
VidzUbrw8W3F5MAg5V66KmeyWY9KcW61o4HERCdXP67u6Ck3xPof5jAcntJgLSKNeTf9aWyxIiPs
KQ/BrA++lSCUMd4EmfWFUVF2FySCFBXOpMniw0wdgE2peR1rCCrIHdFItZxRbPLCePpQL0HCSLCp
sHgJcrJUwkcpjEc6JGgpW6dxn9leLA0+sU5/DqspTreNUvOXXObhJyGd6B2gfPWdgl0gc3WqFncr
dT0n+4oJvzg2NFZMmy7wYsjDdduefSfMvinhlHx66UIBrkyHgStJF/q2cRMbSyBVaJohxuK/wURx
7K0TcTphTpzn6SmCR/PQANhfjmxvC7F1FNDlbZEAatxUfSspGq3q+gN2TvbNhcsOi8DHsjPGA5U3
0cOojh3KgrtHPfcA+cdedwqWIB/YgNfFLWTvun3Lm4LZ3hzF0t0HkY+YjbUkLPbrqfJ6zFDN9nFc
GYz1I/ZelkBSJ5ylXkdn5Gd9t20sHAiTlezZTt9kWuMbTDtoPdNADcym9Nc9EmdsBGC/g/lUldQv
6KUlA5k3c/IWMlcfmPooYh3VmOM2nPyCDH5QrsrxnDZzg7K5OtHaKm1eZFdV7wRQlm/rufYOG9a6
5qwiHmUG0uXKn6h9xGORh2DwTbJOYGdMppvMrtFw86SzvzOKGei2KrgSdyFf1wOoR/WKs33eS98h
EQGLNGiyNmTxLOYDxmSND9fMBhkw4dQ1dNp9whRQw9GbFHCEXlTD2+pppOi9sIK3ZOxJA5DLljCs
kmWBIeAr7s1FF6HFWJRTszQhZ0qDkvLR9J5alShKaaAw+d4NiZ7VPUsR7xNthtIjLOpGw9ElLPFJ
479hpEI79xWuhD4+WrFBseqgEOL090zK8Fmb+IM1G/FitMXdUZRsA7bJomP/wU0HAXR7rh+jshCK
IJMdu+jnmgBgVYEU3C7BAkz130/6/e/cQvKY/Kst5IehzYp3WN2/Rv7WP/b7NlIT0fMD3C6afSFH
2zXF+XvkT8nfiPV5NhtILfDVBGw9/9hEuvI3tolae47yKRR217/uH5E/IoQwAv0f9eva99S/s4n8
OcvM3+54vgP6lsAQ/7J/zcSbkENmrnDNQgPtDqOLLSa2A4AZ46iOYxMPlz99Ov/iaPXzieb31/MV
1FCtbZed1ZrN+1MwWOouoNxREafJGpIpVk9Jkm9FnJ//+nV+OcL98UK+Ta89ihhb518C4jLFbmb5
IFxzwQjkCp9MR2Wmm3i3fZR49k1aUce61R78io1NbZ19na/V5ij1jDT/5pdZX+v3U+Z6ouB3cdmE
873bjusrPupf9umMd33GnZpCMrFkdBbY0Qed+uW5mJci+5vXWj/AX17L54skJep5gqXjlw94ar2h
wRoU7IdpYv9bNuKeDBvJPxMULzY61rmM6VGxpOm+/s1H/jOB48fbBMHMq9qMzems+OUjT9licF4x
1J159njJPZd119btDaYzckS2AU1BV4eerulV6O5iPmfspSGDjkml7F1r+NFpXRXPf/NryX/xiXD0
9jzlcJaW9npJ/umSs+uSPYALGFpVTX2gvswjNDeT25klD6FwEtvJmQLIOXTFWPUwHfvFKs+IlZro
BXrx33xB/3THuYxnhIv4A7STa+EXNk5ZUBKo2JHvq2UmRkIfimZMR3tpsB2LcQSqGKF2/PVn8E93
3fqa3OskhLnhcVD8/BGskGktF4vXnJr+kucRPEdiVbu/fpV/uvRQZJArWepQPTyuwZ9fpQiqzrco
uQBuW7fOLXSGPn6gc34oKWi0iq8ThYrBycjSq6+qDDz636glOlhvpD9f/Cwq69mayw/lxgOI+vNv
kFoRunRodwcMaZqS7y6jg2JDoJKcaZt1wxcjffE6LVK9NrZJnl1a3ttLMGPw34RdXX0pCQW8c77C
NQGvRZX7WiSAJGIy28EuTDoctqF2sKEU9OvIu1Lq/G6kuzzeg8KcPyDAiuZ59nv9IMcZDyFFQ/I7
joGpv7PwkayEDMS557Sd1oblaWpEs/epxlXPwswrNNPr83a5ssDAtCfDBjDbeY3piO1jp6mR/Jzg
ktRe0eNXyDjfasU4C5K17u9T+iD4iIlv7xvMhfG2lMIZj5Xs4nDNiDW0suBL0vqOYt76I7W0ycWb
J74fXAJFE7xRW4JjgSlh6QTZtuXgU97Tjha0u0pkI5mkzu5XjJw0Jt3UGJe+h4I3/WRao/qrhYLN
7j5u7OU7mw9ZQZYv4q+NiCbr4MTKxZbo00VFCw6j0Y2hkdjecFe6NrGwXr6OLkBXkGrx8prIHoOQ
WuBHHFhIYPq3Y013uxsEPatGgX7AwCD9PC4WbqLKRSyHzeJRmTljUMHu7MP2OusEO/5mrNGMmRWw
GG6KxkmCs+AQ25+pbiVtnlvB3B7SRZINWyyBC7mLnaZg+GRc64pTkYUIIge6KL0R0bfoJHZ0jBWI
fVSMDFiL65xUg0NTabjgqWD60RNtcmhYZ3OIxzg8zVWHIyistPneVkEsHiFWxRRKFKqaPDzQ+TqG
yVrns3RCcqBqwR9yHytRCYqJ2kI9YspI4x1Wp1i8LWSFLAq68Fw+zXVCKZDyiF3fVLCvE+/I1zMB
9+DKGF8GPr3pGKk+N0chRqYym7FibbDQUZqgPC9j5HQ26BgWoW4/O66q93nXG5dVsugpWZ9Crrre
7Q1z+RQSzAG+K8a7IXPDr56hZug6yyfMmYuxYrUTPO1JvVlBqnZTZ/wcoVriJsKsRNoQSmqa7quu
Zje7YPAHNgb5Ozx3+IqCLQ3cRbdt3TT5YFPzeFPMM5SmAR4yqQ7FeWlLcZE+5IVPTC+kiM3e+fhI
sj2jNUGoL5gyrMx93txWZLDLbVLGw4ml1OK9kIIsd3OTk1d2/CX/gnqq5+O69U8hkee5uGvtuBI7
aafy3OnF5w4V/fye8o8vWejY44Ytgi0/cbnq/jLHZWmf+9JaUGUGzLybhYRDfmTB4OSTOCWeMt/Q
xPM2lRGnKZVOobpa7EqXR8O09nPgEZ5E9O8m64jXJ073OFU0AXO3xiIbRdUk9vReMy4AoTZO6zo2
Xqj5MuExohhw2YlinMPN5EX0jlBqr2Hc5CSkM6+MOTUPkHxJX2Mo3JQN071NF6e0x/eDsux9TukY
J88sk8yr8srZauMn9LPn5EI2aC1wQfJE+J+WKEluc1SChsFlIhhpxf5MfEsvYbXjsGZ/y0NXnsZk
hTXB9rcvyG7tKzKUA4ht8ZvlqIDLfLcqQ8BWt/M83jYRbi0ihC0H9iiyZ3UYU8dc8oz9wSfa0hpx
RXdYGDOVjhRh4gWZLvM5SBV+iuzEJJVZUZM9lYg9X7pC+3dJmWBYJotjPDqj0K7gwQUppXGVm3z0
7QWbdCj9dSHD71o9MU5KWz6OMMzP8+Jzvu5tO50vXpr3xXUwjkCcaZhSF7k4SFJRbxEiKccVT18z
N6+xtNd1fuimhe/GLznSXgy5/uloaS/BCk3oJNh39B2/UGks5x0VheYDGiYGkHx2rHeW5YDpRRhZ
9aGOpfMtYPCO100J3R1sCkqWTSQc84nNd9NuIc875Z5l2O7PdLeUIbXcS2tdLS4G89PiFTFVgLHX
kieRkuVmQ/eXm+G0VCDlEBNb3NWDtDDg6RqDVeBWTnxxaqt/jwS9UY/MxqhZXxssH1oNIg3kg5MM
F901+qb2R6JnucupfgM5P3ry6xw3YqEaAa1Vlul3S9WUqYVrDB/HuvLPCdg9/0YkLpLLAb24tZET
TY4BfsLP3B2IQpkzVjf6bqmDU9161Ha+UrmJFXbIB3/eJKx+CEp5qMnm+vQlm7EmhzsHHYR+Yg68
xQzD3wmAHJGpvqzkpWK/EfDoqmhzJ5TQzXeeh6h5nmknSV56iwLmS+MWVn6LbTXOjlEerK12AR3T
lN5WsGLlXW5N47JzKRDpmaAnFGxdub0zQnGK2z41ADZw3cpdX2Dc6rbhNALd2AYkU/ydQvC1Oayv
yUYXBrs+V7TQYj1nWoZZpB2TePjkINFQ9J4Z8ApJPUmfKaBdnArttume6GY/f529zivvbB3BQehJ
TVPK6DXVSEZxKEVxPdn0Et/VYBlgu3LZvrQ1z71tMzplcUq8JJe4kNLxqW2XaH7uY1VONySBQ+ue
5tjuHvASTjAkVCe5rgpL3TDmy2mzSxJSFE0MafUpsKzoezEsRXNpK007MfzyPjosBgbedUbYqPsa
yrEhVEd/UfeprTH1bCfMtuO9btzuPvQwWn4e7CR8SQiVpODJyPvs6Pul+iduKJjaOTG3PGp1ptRr
nWGNoe7bXtgaJvqxt2nj2UxDG3oHkdkoOEFW+nc4SXxJtryOWL6gZ+GPbnqZ3tntnH+K65DxsrI7
1pQwDJN6q5qIMTeBtUFuhPbRYIhWEzusDCYosr118JVGWvM8ZabU+84K/HvufPnmiTQ+N8sagEf0
m79RFbM8BJQUUlwWInDTB5kunAmX5jYNtVef0cqn/N0Fwv5IgSFx735A7L5QyKVJzUMowVGJ5/dt
ljF7viHzcnYhvHP781j2OttrwgztU6dicZNqn+ai3nKpo7JbSXoqYeaAWilzHexyJ8NDWIu4eEiE
IduGykly3MTdR9PMocbz7oMV8ZxMQURwA4W13hdtc1KgwVezvbeq50UgJogNrAXUwrSx2ipqPu2t
Fwmq5Syqkv2dYakbd+xYmDZLz/TYKv0wya9oayEjGKFE0MAkKdZhrXfij3lW8u3m1LJ8sAaHgg5U
8+w7ES0qlpq5qL4hbC+f0kEHzVbxyMNU08e25n6J+IUikQpM2V77papmTLt1L+1PS4XnZUu7RvzG
Ua3ub6KF3ZmhdH702odAVX19NGVI+FE34GheuB46/1vmtqr+LASY4RN7xwAPL8WAERtVSmBluis6
N1Un4g4BaACoSmq+SnIVV1/YGlW3eBhxLRbGiTs26bkTPFExqeOzQwcM9CE1B5DVgeeEoN19E66M
1ZzaUwv/fpYEPCPLSLwrWZOijwrCHpu0z4XcKG/JLvFgxlcLuvBwSEZ81RZhiuI2YLv6ZiWyHQ5N
4WTZIZ6nQuxavFvPcIcmZxfAnaU1nEIpHFLsX6u9RsKI956dUwxezP1wlzKNIX4UFgOrqsbByI8X
tbeprdWNz7ErfMf+g7aYTV1wwdPkgURoJjEQm/dA4QigxVczuZjsmLhgPjcD7cufGPoArWMK47xC
D7A+87BxV3xCmI9bGXMM2WZ1Yl49NyV5KWgozYgPJAHe+LlTORjNiaeJA3I33fW51/YHT5PS3JVQ
ywciQM70DcMV8nZUUXd+CHzIq2Xv5kxwckKg1HjNBrp2mPNUhq1A2/ws8dXtaoCnXwXXSQdchLv8
mDR95zCdgi0Io3vx4E3zNMM9UAUXN/QAo2D/d0bmeguRxrROZL3r6s578JIlq69mwG7JZvTs/iUo
6wS6AI5HDn5O0sLOK7iaQH2bZR8xIHnvqRVEMS0FbtBqSglcyb5F51W6X8R1b1nuZ9Q+x70KuY9v
Eey97xRB8Q5sIBoUSuORvcfVKeTezxKuj4V+rMsATmE6LLjfaO4pKbYhzs5S0zkJGFdwmUFyxN1C
j3bgTSAMewtQplCGZj462Tt4EV5W2NcMpckX6NEe9U3Sx7l3KnofT2+fuZ1cPQmdowl8OZnZQwiu
OS71iyGaPMYza51o+g21NVTsLYnAomuUR4fyxOsebc+2koNsRvhJyRp6X0nY8QsqCHWJ1qQ4v661
MXynbWLcXVh10ReHHj+g+liKPHqaBgMIORPOtqQo762cUgqxuErRm+c5JSbVdBBLdmJZYuc492tD
utOWAzRAEC35t0LpqPwqcn/KT1q1Ql3FjRtbV3GqqVvPo7XislT4ju5YmjSJW/4DdQLAxartDynj
3yLX/S/Vs1c7wv9siXhe3t7/BcBu/UN/AOyc35DQPO0hWOJt+MGi+0PNVr8FgU/PDCKTcALYdv+t
ZqvfFP8BTQi9Wti2x//6h5pNgY2PjwLlkNC0QD/6d+TsVWL6bwFoNe6w1xK81Cpso+n9Iq71pFX8
2MnjqyJMOJyAPjhOVjMeCRBn+7KT8gPn3uH+T5/Q/e9//Z/tQj+rTuuLgjV1kfHZ8EN+cH5x6ThI
q17qUmmsh0Ivu4aepWa39JrVgklryFoV2PlN5siIXUUed3pj4nz6O6ztz+rb778FeH0EPtuVBMZ+
/S3GaQSmJVIAIOwMK4cqavLX0SLHba+L10KSEwFt9ddv3dZrwdAvH7knUdDQfX1hK/wuP2tuCRS2
2VLgyizVj88DburZn5350Si3WfgeMGLrnv7hc7gatZOqRmZpVg+3Zw8zCz4m0q/M0kf31bS1fGFz
XY9XSbo4+hmTdgrA3VFDvcMLU7bMu1OZP5G0h+fOxhGje7OUO6cuylvclENCUItgIgB0fY9efdv8
MNOHNjP4HT5lUtrh6sGnkthh+C7YN9YzTEw7R+Tiu2vSU1kETr5Nf3j8h4hFe32KrQ8CgdEbbJYk
UxbE5XtWZ4XcLIBjok6fFu2rUzmM1GloEQKEIZJgjZnapXUUHOWS3dfBcB+Mq++0d3feGnQAnxKS
jQ37J8TAhlwduD3GAw4SYSm+5xYw7dmUT/j99FNEcdlVCKBzKwXOQkMx7ib1UgLES5kdPQpz1pPp
nW6WUe1i0Et2A1otDD9ZuaP2Y6HlMVjjHz+8DHLOPByh1ncO/gBOyEmQvTCy8Dad9strBeCXxjua
fIskYF/IW9S4z99rX6uvEFnrHeZHIx5prn3BjtBS7+qcJxyF6WG04NRSLjqx3pdsiK+GnGPKzTCU
1R3hqGY7F6Yhv2TN73iG+u40UmRAVGkw4NtmHAn5/TBZ5BhF1su7dDDqOynYijFNTqnimR8e70an
h2sYwkPjS5m1C1dnpsIU93DqXQNxHL27GCkugHWfTcOmrkqe1O1k05ne07zWPEp8E+2T4ouarvLM
RG9DYHXmho4hEl3qR7gLVTPZYsc3/b7nRvOpF11zYss01sOVKqV3Y00VjQQqGabhHA1k0MKgGh7j
DLrZ2iWg2LGEZNeIWvfRPpYiAPYiE+pp4x8RuLX9Da90U3qPBDS1c+VVtE+eJpNG1iHDW/U1mLzh
OV8wXLK/tAIsvJRawfQZjRJEh4ecPT7TclKBYWPrO3f05xRW248goV/Ei9qRyJjN29DkBblRZyjy
/ZA1yIBUTKtDiGEdV8uIpref46p+zH4EHqVOy1eP9RVDRVrn1j606Ok9ukk8Pw6ark3YbqVdfzA9
vqpzTYOeIe2YtcRKBkoaNxAE8Cx4LbMIAD8WUaTUj3V5IGgEiNwedFddyzWSSgaTdCqxbvaWRcHK
sstB/sgTIiCSW4Xy0TwlURrNB1odnEOVavKzMS31qFH0cQyg/ZDaT6KHZ8PtG0EqqyKQM2jlBf7m
wvHDvS9SyvlQ/HtEIF+782ewKrq7jKYKniedOfnTtOBEB6pN2pjqzfFjXxFDxuA/cdwrhynfOexd
+KDjRElgV22Sfeau7lPUfqmiF+M0piW0YGFGpYxxLRvInPIGrqJPO2wq4S/TFtjpJ2cMTfKtdzR/
VBTz5F3ziHTwkCKzFedAAGc20mNXi8t+LHbDvJAI1JQzmQ9hK+eva5ooPrct5+tt0eT49Jh5Sszp
c99CWYmD5ZDm43h2ujJ+VDBA1cHSPlFeKoLn+KCoav1K5SR1gaXgWMsnSannpm/n4XlOVcs0NpXD
E5SSaOCRlS7lqQ1kBhEIWnR55s51wsuYoKTtUTSXR1CkYw5lJGLvmrSxF+6C1kCGzRQwif2iQgZr
VLEP7wE6d7vj4Gnfocooc7RcGGm7GUvVV2Fc+DJVPAavZFvmL8CcE/9DLZUmwoS9D8d4mB1rzpEP
Td63HbwJDCl7IkDBJ3YmsPFDZCd7OwlMbZt56MKz9tCPriBQlAuuZQZreL+94qvnYNiqbA+niBZB
PG1rpqKbWGPBIypd91RY5qtfLwGUZBhtARvzrQ/KXuS9RYy92sQuAdqMQuJ4WzkIC6AtZ+h3TZLo
HSTb7ooDOuU9LkkHfU3XI57FNkqn4SEnWVbd2HU2LjdtGOLLRGuKE+YwCdFEqbvkzpvHMj9ajUcE
D8NLkm077ZAynPvUXZNZ9UDrWFrO9xmWozsLPE+zwRNEsS8zlYCnBb1S4wYP4lDs4rFbONZX0qmO
uNMZPPRqakbk/Tm8i1PRXkBvt3QUzEm47HHjJceWX+SVxTS6CxoLxk3SLJRlFgLPSAtnwK2WU0MP
y4KGwUMNimlffqr9jJKcFWqDQb8lVapMUn1IIwd6IBjC9BSMg7pN4tK6S4w07VWf2w3Xhdct7RF+
q//YDzVFeRPrfe6Ii5R2e1uItjYvQSohj0iGT/GBPpvhOQOYcY8Kjh+rjXp9PxAthR8UgwU5ji4J
312joXUcrXEG2SktCjA5Eg/M7xI1D7c8ZNkNZZkHAVbEPTTWhrJOdz/CPwqObja13c7UpLQJZeXf
VM7jY5eTLymP0K4qa1u6fpScWowd7Vn4ZRdfw/ma+Z+UK4x+JneZyC18lvY8PaI0JVjC/DaLD6Pp
nf7g4qZdrisYu0f6OZsYuqrdtjfkRxdoEGXrU5jM1rA7deS92Cy4bvVtmIS5+Kk1T1dDOwZmt9iN
uuExPgb7phu8L3VGDHk3d0tncZHbi7g1fRK+Dz7+/jO98JO/6xobFopuB9EcsjSIMAcG9vieziZK
L0TTcnJdmFQHrIDsarGN2UwemZTROOy2ebTN9PhemgbNqRvMV8xLd3FtW2dcku0ez5b/iiwLvsN+
6V1nHyjCQkS7iCLIId91Aed/ZOd8i45yPTKuuyJBZ6ebpmHMoBERxZbzKc9JYa1E9Dyu08tCOeoX
n1t4M3K2/S7jILzOxrg81WPlXiEo9dck9wl6NGNNW0tv39I83pO/LaiWMg3tS0H+X+ydyXbj2pml
XyVXjgu30DeDqgEJsBNJiRRDUmiCpSaEvjtoD54+P+j6lq+dznJ5ULMc2MuOCEkUCeD8zd7fzn5G
iA8w9zLsvKubUHfWDhylI/Ff2mcXFw1kXbQHsFo4vsEkbnSsP6/Mr9UfqVVfR+Giwyoy1pUEWJBb
qQ3X2WvPVKnwgOv8GBrGa7XMbfNiueOUmgVt1rV+3wN4TmVUrVMsAeAZu2jLBuDQtIO666PI8aWN
vSvHyrKL1S65czotDRRbgW3ggeAH5Zifc7e4pzaq/A6l28ZU3avoMsqClsecHSX4lL1Tw1AA8Fh2
sLRym8URbHzZWL6blzvICDvWEXdmD4ytN8cX1zBDiCljhwkRMp9J9Azkd6Dc8E28EzukfsPiZNjx
ePjqvSrbMh16bSPPx9wZ7lTHw9wJ+NAGCDFpQ3WfhS2xM1N84N+EB9mK+iPSs5cqAoyHyULfZjK+
cy12UnG7ab3iQtWMS1NRLyGhPqw+rF0E8iNZ2SbHVqylBxaDxIV2LOYJgwTVgii740UQAJTYhxDP
N9De9KHW4KLGhFef+ATDNYbT9BoT2l6y8SVpZkUm8KlLdag0iThPcWz6CoZv0jpnD826tpvntLx4
7OhiaCNxfWeSMvhRVMLbzWWtf+lzk76xAXdPudW9pU2Jq6nWtLuJm2PjeWV2APqDj1Sp/IEV6vOU
OmwTRsYlyjC8DWD2f7DxfYxsqV4xEK8nVrzb3vT8SFsexFp1ijsFed68sgAGGpOxSquFSORFv8YU
SJnQt01jDInf13O97dLxrHP1tKmjntVufA+LhstDA2MNfgjm1lvljvfCRENRT/sQPxHTIi87eeqn
y5qk1SzCypR4V2uwKYTNOec53gFHIiksZnG27UFdta72TCEDzikfufjKYrJfOnzTKS61YOECWnVY
b+0yAoZTwsrpUpBmPVe57O6Myo7XTKeNlZEXxtUsiupOd82LnJ0rK/5+W8y6fcaqjNZ1ZG0y2tLZ
uG5zxyXa32yRHdHE4IsMy2OcoCkd01NpmEXgZTUbTJXEJzYEct9CHNvD1TQCY4iuOR62nlwLX8zj
RvW0guM4axj45NF4MD2AC6Z5VXS5Jcyt3LWAx+9Ug7mhxKz34o5DdIsMYVNGevmLLB39HDtTDnZG
OuY5Jox5ndQCaXRhaxcYsVmghJO2xoOF2j2FRo7CvdwqszQ+GRMmT0VCacUCwz1iaQh9BSHzJpzH
pxwecVB7dX1AkHGoQL0Brgn7Sy16NLbxDGxZcXcqIoyfIOqwdQnGArVTOUE54NlgM3swm4yG0sj5
94z27kADiI1ldg8CaO1XJePiba7VR9mM5q03OOuwFZOGzqPfT2P7JhwimIZ0DHmE5YvDz8n9UO0m
nNJJ5cssfMK+dNeoSbKRRepYTDZHwktsNoOM5jr7Z6Tb4Wnm6X1nuAXtWA16D71Eciow0WwY9W9H
Ppi1OuIRrmKDmBe7x6UgG8yQCrHnyxYdu5x2j+SJ53wFrQKIQbhNvCXVuzcT9meagTdOzuVBk6zW
uS+U4c3xou6SRrVxT9B8uuKwDFemoUR3JsrgTTelIC2VxLfIbbyF3M0ZvUxpvTvOdPHgjL8hXJhj
2s0+ctPzGOM/RLVexoPfN/1es9VDhYeD6hz4/eSp6poVifXs8CGfBkdJ15XTlacY2VexLh0XvJ8R
kf8r8cg3rg02HfTjrUzz41hqxhqhQbkWWkbu8UApMM9hdhW9XR7Qe/sY3ly2cwwyVgOzhHvDGOxd
oUqQb0uaZ6GE5R2i9WeCdrsvUrapVtiuoYInuIdH3AjpgIVI1iTtqUjsD7TGIUH26t7piJJSje1c
pxtcBh5G7UF4QejN9SGxKv2Ql1ys7QS4zFfLpsBQkBvMoccBtdVjjJOuha9YM4V/wO3mGu1eYdHO
MnxSEUNcE5jgHsAkxAim3NKsCdn6WiRsJVBFq7PBb/H2NQqVoUW8QReyacISh6AMkf0cJtTOwZjr
8aLskXXzDomhH2xwtLmF2nmautgOTGW2a3ejGowUOcnbCvvrJu0iZvsf2kig/IPZNj+6Ecd0kOiJ
xaA4nflX7gnfQo+Gkxm46NnLaRSiAGpaBtmemlSD88I+Ti/EW9YDVyx3Exm3drdHAC9cqqNEkEm2
qW1MdtN2ni0NGcVgG1AjV03P0mFm1t1GSX5g9dcaae8XgHrnGgVRNxkK+XjLWjtl+WlvKi2vXqO2
DgHOA24zYvYCACuEu2F7pfnNGCLRNiPclKHYkhH5wYmL2RFtxiN5abDIKjS4gZko8DLMaWQCD5qK
1LKvqibkpsh5T1un+cE6I4CpT4oWqHfRKwRDqUqQLrxes2EnM8ypCcwXIEPDMwBUo2r8RBAjAnAI
JbUHtEfVgs4kjJxcmlQbQPr3Boxg21NfCqstDtyKYhPFbP4TA0TiuKDZtJ61LQYHe01YhwuqRUXi
NFoKiNfOvhOzmaDvalTuJwSrRDtxjnR2d0n61uDXaaf62Z3Tal6HnYjgIEymHYR1Q+MEzSC990qZ
/dSUMF13IViBxnSqJsBUYLPUnxAr+Kqucb1GaFVyX2GGOa+YLTGekAvMFuCpA8iDESSFhObVCE9i
DlkrwYvs19IxnuMEiZSPXiQ+6Hy0Pps48h/dBG6zM+Y/VLZQqyQW07FpR9snmfI8QR7dd7341RT2
KpU6Qh0xgB9GJcTyIYgBuO2Nsh0D1KkxGqZqvpjzGO4qwgvvy1B0P5RYXSsiJ8Ijn+NzptFyrKhV
v4guiPDZjFihRDdogLSUa5Kgi1FIdfdbHkMbHBCnESvrRmiGLzS1POTgKbbeQF27qkTu+ElvMdxS
qtG50ucSitkoxjoCOv7YGJP9xr6efhcryr4d7AXhvBAoQFYc2kR/rg2v3ms9GzoGsz/sYj5JC13T
sqARWzVtLsaIQd7CA39U5+GLjU25huhR7TvHbAJ2TO3eNOUuLbXpUo2Ru0641e/Bl9n7JPN0+vFa
Ij6sKhptxzAU0DN9uPiLCvkAMAPWNescoPM2ggHUuM1OKcpiHZuqAzXaYbtpOuGNQhGXFGwukvKU
6qEZ9CtZOUOQa1lxIS/FgT0bToccLgTiwSohC8Eual/BV7MhkIK4T4W1o/st3VGUISIAXomdE+BE
4jTQd4QHvTZdQiG9UQYmSuntGPbJMcpaJSii1Hqs9XyGxtGm/H7QlkuqZAJrYzH8xLZZP80ZX2Kl
HhwT51tJZI3ZqVIc66HoKYaFNzSPCELFaoQigP8D1DkjDg3XJTM6H0g6OPkY+lI6ks5S6E1Q281G
eF333qumBO2vhjuoKnQGSjH71hTCOKU//EzpL+7SPir9XrXibafSf5gaiOG+C/ONgrMHl4vsn2nX
F3UUgYKLVgr6NMIpDSKVukNeYosX6CasSRkvB6FTt2dJf330eP03BhtTYNHev3Y2Y0ro9tOTVWZe
tMp6cOQKmD7cgJjvIIY1gdLF005jNj2MGlEXSEvCtYcA60mq8EVy7uOgzUGUANQ0t+3UEPYcFtAo
MRGAQafzNbJE+9Rn8RW1brFjflxaPuju4RHBzVWqEXbqOcPWI53+FFazsR+hYCL3oZQoxyW+Q0ak
p8DYSlPzhRUEiUMz5HEhTXMDQriniuMEdpPQ2UJ11Y9F2827cHJdH9Absp0Z27ZA/78pUGveT5EB
x8DNtS1TO+9JLjI3R1i/sC6VD/Dd8q1ja5QhMdHJNbKeTW4o4jzkINSxxs2BU9bTCqFQtNPZGV3G
sHuZUrEF1YlYkZrOcqMDrHG5Utn/+2Ep9lxb5dVq83LffyvwCPWkMBQjolN6npCuB68cBqquuXYK
pinROFjmkibetVmBHGrufha6mPZe4cZHBqZQ/+rY2LO/rx/UPsTd2HhgOePGyTYK5lp8UGMGXIUq
cMwcyNVuL4x3MqiUbSG0CE9ZZVQZjOCq/WQONX9kmWUfhDNoAJEgOWlysVrFbR+Etq3cY5EY9uBU
srPK7AoDK8S9GzOAcqOze1jPcQ0aV/THQiuKO4aO6EULc4f80GX4AwkLsfbaHWPgz4rcd007PaRh
Eu9KGUbP7rf4UVRuTuLmjNFqNWEtwB7YLLkdAPQY7g/JdmrafcFztJn0x3F0IJ6n4gdJtg5ZNrw7
I4xb2av9LuubrShLthKmdUEzyRVNaHZjrPtcbU8xMJf3Rsf4gCBOQwWDULPNNrZD3gFfrr4yPkC/
Kb+1nBQh9Y6pP8A7NYTTqXiYTCW1unaH4NQ4wKkpo731rQrNvNGfEdogriFth8JCvvWWx5mlLhAn
zyIZg7iRIO+n5yEtaMOnIxOQds0i0o4Ah9fHyrDyAAoAKpTWohCWRsU88luZGleUwRvHwz5raQ4N
jt5o2MDCnOpefdejpNyEXuf8kkbRchZXk89EszwjudZvIfLZA6Ey9E6pAchzbBTrErbfGSnktzSM
2WAQDxUlHLXAOi8GAeaFG9PCWImAOZWP9Mc1l82sXSoccEHrKBzASRUaW1QzOS/S7NKrqUxu7kfJ
6J36Lu12EEoR4HgjS65JY0Saq2b1MCl59axxvq10wEiLEFtQpPexERTtEAWdhukIAWJ8Y/jSk7aF
1G5UDNhAkgasRev4HIIYP7Fi8g5YAPWrLFXruoyLYPvnFonXEDrkt64Yn2+/cxLSGQArmheMd+YN
Gy5rj0Kk2Y5ytfa92oHtMqbTVff019Yus5+4dxArj9/CZc1d3pZCSO11/lY1x5izkY3AbXtzOku+
doOYn7VssUkOtdZSNIriQ9oQSufBdbk+aE5d1OuM3loDh/UE1hHTsnnojUg5anVOWoRmDscsNcJn
aOI9JmXoVEi+HRqnNBtuHZnYWy9tUySHBvcP8xjQniOCzAxXObPh31XbUKNk9Ib65VRVOEUViRqr
/FZ3I2ViwLSKOZ741SvDrDuGnVU/b5Nvdbj6rRQvGAWGa0Gj/NVPHc0NyOeUwZurut3dpLrmsCE0
J5PENOqKdoezcVilfYPE0vvWobNhs0uk9KQTB70m6keG8PMu93rkqij+N5EwnHRjV05O4E5Tvho1
dokV5+/C1Dca/b7J0LSPPH98262MjTcJHTtvT/mPsob5+rcwvlk08qMipDBZxAAuUFINMKHqDIeI
mqYLK5DHXT11v1wQMOoVzSwz3aaYbyIDUUdKDoN1HUXdSECnVzWPJLl3q9zGkCDjc4q+vR68K8Fa
AbFpCD/n8paIJSfibcYPdurGZufioLBWIVe4303mHc/GNSrP7NABBbImcrwIcrsum9+tyzCUsV56
GFlFrLCoHmXKPtqOLHre/o5feGWhI/NtvFFCb+QmVWUFV3DE7121axfb68qpSJlPywcLYCG+ZsTh
XXyO6mrTTzOPyX4ydkOvX6eJZVgjiNdUQITHrbBXdpv+LBhb+ZnNUZFYBn4C9pFMKnaQn4OoiO+U
oe43iGD5e/7j1cy4WS7v9SUmTdG2SYwdblSaxeASjoGBWerRoQsMQBPcqwr0Hdcr1x73iD9kCF/H
+kwOEg50Z+awab+8snyY6STWuE7SCyKptRj6vW6lp3ywXB9jLGPzeN3UUwZFXHUeotG90/IeDLFe
I6jK3w3XvbckAMzBPod50fjA37+MFClDT3LilaCt6FJI9VQX00ceiXFd8ySF3g8xznC2Rd3PQQNT
1XexARyA+RbBzIxsFZZ0vGj4E4hjeE7o3JESgXxAKNfHp8iLQa83hly15Vj7RtjkG4AZPkz3I6Pq
BAlFZHzMFnN36KdZmV4Kg+mLEFSwIRvqVUJBT8SMWqz1CsBOUbTPvD874sKQdhrPBqHrYLHMxrkT
PEK2VHwhZwqrJ+IQkpM7ivGZG8FbeVqJxagduEJnQDdgmGz4SV5jmWtigSZuRYic3MrSuKd/1QQz
Z8mkkRktxhdgP5hgnExTzyaFDQNfzUNEWaXoK0q8CnAP3pS6AIPMfGLF0vsV1rPxtTy/1r1aZB8h
6xdxyGpsHPzq1GGAmBFCn0K2YhNjRQZTe2GONHZjo9vmvZPLivJNJPEjTipPUtz1doGJyePhdYCL
mkRHFkR48iNrUL96nqer//FXuE6MTSj/qevlsAmtpqtf/u/aFP1vnXYoYlzPYqJIDi5OMTZ7i3Ll
T8Y/nHWeqNQ42hmdF19yM++uo9bQPKm0E5M/uaXqkO8y8I4LybCXzEC2KmsoBOHPsq+QhxulqaxD
hdDv7QTtZbwiWyS9EEkGWnh8pGoeCGOYiCZEaQnDzgNggjZhao6GXfJNpMlcqTcG9CKAL7Wg5tP/
i5/wv6Vq/86n5jhLsPh/LVe7bztRDf/2GCdZhQP73/7nX//nvs3fys8/o33+z/f7XcmmmfZvYH1Q
n+lQo/Ancf38rmRb/sZCyUZX6uBSNhdX9B++bOM3LisWMJqmQfDRbb7oL0o20/jNWVJzXNcEUcFX
O/+Kkg1X2t8Iq1jgW4yu+X5Yg5fBmPF3ly/zP8SWZTL/4HH8bEr9IOAZp0L7QAFR+Kll3KG6pj40
7vQsdGjFql+mlI+hWz1B4jtphYIMtdWPAwTxOb6G87CJiHEaYZ6TZPCUVbO9PIg5ocN0Z4HeDSA+
euu2iva9Jx+lyNiclE/MQfcojF7dyrpDGX6ThI0xLlckATyGj/Ac/sJCbMiQ7qeIRmiRvBuq0MeC
mBXS03dDxFy1whTCYMn+0kb3vu+M40SX72rOrXKUG173eyTNdELJrunzXe8qOzEVP4sifS8JLVlP
RsXWSA9BDmXVL8HQYFUvyRbdSHS1WQrwZCTUwfzQDwTBQOCp5GtVJnzNlP1UmIWtYATXfgSNItKm
R9Rz5IhpFgrS1vDHxc9IJs+TC2mZ7+vem/xpCzdhlendVWmVXYqldCycp1aDuwa42wxwf25MM9xR
TAKXF8iSR3N8jLKEYfesHzwZfukjHNLF0KAMEFLhm3rraWDNhaOwQc6jbnh88ZoxmhCk2zbrBiH+
ljbholNmsi5l0iabJ74WqLzr7CRBbZ6kTMpdKDZWxx+7pnOG3EGTkUy0WmnTrAu3+cWWGWQgzfwa
YBNOPJPhLJJ4+I+CT2JumydAos+jEQZSVe7tXL3LUxTK5dxclVH9sCqsqe5kEnWmg/0sW3FFucMG
oz8r1s0c5a+2dh+SKPlZahkdSVv+iijSICJtUlT2q9AlF6YQxLGTPM3Gd6m28pQgiZylcN2m3m5K
JZt+g9poeoWWCKbNOeeO4q0sQ/nq43bLghzNG+dqK9vaz4meg+To7QDVheypKVy+c0DT5krUxg5j
+fOQN0+ZZtGWAS9VO0K6enDp5VWrXHIHScHDiPiIcDzyFWV+THJGCVFl+HPS5aQApCGLFyRjdjxQ
1+jWy+AKDGchm9AMLEpsHj2d3jFsy9pvUvEr0/iEATtj070MHkojhE4OhXrIJ9834tfgZjtsBIGb
FictWT6C0L1M5mKlHBYSdBgo7mCtUtFtB6fZ2o12ZAHApLYP7w0YuGvusZ+APba8PDAv8kvX2u2g
Kzs1zXdqrS9cnp9hrb6OfR24o37sx/yCBAFr6LgwRHvvxprog3n5R+dZ+7orvl/aaLnAoZSvLKY3
RDVeK7w55qgdTS9+lyo0QEO7k0OBqXM0D7ma7SiAr202PTKB3OHR30mXq0Ix43c2JldVn16Z0X8N
6DzGxjioun6Xkp6SVvaePd7rWBakopG3YJHd+aeH/D9Q3Gr/8NloWWwXqWk8RAo8O/90tBuYfrHR
T/OP0s1UP2zqlxTU2dot8XTU0cc4lcfUsTczq8YIGUtaDH412pt/8ioWNfFf1ca/P6EtDxIL/bf1
u6r5z6+i8JqxaYRQeRVFHRgRtqM6s3YNLJ1Iz4+wNR/TGumtFt3VMjxUwrjQLTF0LYLvV/L/oQb4
L0Xty8/6qGqKtSju2v/9Hdge/ar8t+7tb/5P8E3Ku/S/hLz+Iu+u+4Ngt/zL/9e//AtvDwPkr//1
7x9VX3bLd4Oq9Tex6RqseD7Yf3r6L6P6vubsDwirrrr+3/7z0f+Xb/XHwe/+BtDP0azFX45o+W8O
/iV53ba5tjBv/PngR8JuWQxI0babC16DuuSPg9/8zaTc5XowuBaWSvNfOfhtd8kf/9vLCuIgP0tV
VWqJ/4T1q2VRikrJ7R/C0j6xk2LzZxW3FhitTggbdPzD6VeMYJGRjXOetWLehHFxhFFkQOMaTn0s
zc+RJDrkXMCgwLzrTCv15tK2mKQL6U57B4/fNVzSGBivWvdqWhBswyJwZc7FsR2yeIVQp/XnXkZB
ROzoXT+HH7lqXJwaN3pRNi8kxWfMARc1sxp9So2p/KSE4JHd+rGQ0Z7Z+k9tMC51bSY7lG6s3Eug
TxDFcV8WBiy19L2v8tcQtQ1RuUnKatm9gQVsKckVpql5hzUnR2xXqfAwPJm+skl+0pvohx4XrxUU
+yUuc68XylusOXuzz7/6sEL0r5pnErg3gJXEnmmaWBHq+CxFTeaEqLWXosneoSXeiPHZ0ekomNv4
4VNLu0lMsto7SmAQdr9Ky/gu7ltABiaY0rARqq+lLuhwjRAetWNr18e8ulRjagOP4ClcsB15Ed56
O2c0pCQ26HXerKbMv2huVb/z1CeVudJWDiRBaYTcBwwRu2A0009HaZdhGb+3ijTwPsQqsA6dETyq
VT60M7Nh3DLQ4Ioq/oxwUbA4K/udObTh61hb4Quq+XjTq0P/kA95/DDktelHFVnkWk0CzkT8hYfk
bs3+yjx43Sz21DAJaRdZHSD5t9Zpws8nvbF+ty2g1n3NFZA4ZDWac05a0IxMzlaTTyU3L56jHLSR
XxoRcwGfLP4qlfgLQdUXUkJyPY3yWElEaNmy2IwcJpuJ6MM9FB5llwzKFHCZJOvOAyAWjfXVQa+z
amvN2smZIUQvUo+r1mSgN/Hrcy9QhQ3DqcsTST5DCfBBJ0Uo0uXT4MbmdsAhR3IK48u0k9mBli7b
lG1iPOes9VZRzAUWhe12Vscn+ji5dlpwhDzOL60ZWgS7WsY2Uu0zzTCKxdpsPkoFS1jtUlJGtXmJ
exayqqNdsir9ZGT4lDa8bgzl86kelelH0XO2dR1XUdRLAeKrvCGz0YM+V5KdY/Nd6gQqMA/+DFk8
8oKRT9E0mFB58I1XZRTewiZ9V+b6EcolIp+U9yAjNI7Adt7zsm7RwWrWRWGIg5OOUhFH6mKlflDH
gWDp/KglWuVjA6gZjXMnISmxCGLgYmcXwrBpsramThBkWnHpWng1KYDG6MhGYe+VKhd3VT408JYv
tPtn6mqCW2T9opC0QNmKGduorB3wu0eSiZXdNFevTTs/4aYh9FTVn4hNilcIWOGLFC6xu115zEVp
boh0SrZ1UnLZmXA2yDTgjiBF5NaqpDVhEQpvdcfzJcUJyarWCnKAuonJ7y7U/hS5+XGueb2O9G6t
Xj9UA9cT/f25mfmdVBDaqzhmKt+O6ryDejj6RJkNaxJvvlBynJq8auFfRgUUC51Ie8b4aJ3phnB4
hK/fz78KhgCNQ+4ErIHICFS5ivJwflJsqa9VZooBCIN2bTdxvdY0PuMmp8I2VW4VO0/eW928qIrF
WtplT0+OvMnEF3UeVQnPXNdAO6Go7cqA2rgu2BsSpqJNXFFDptcrlso2Kmv+Pqq6fD93Lv2Ux8PD
acRLqYkXrB8wzHse+YBpXH+S5aMj6mZlTGZ7zZYPEqPcBpW6HihJ4fo8U58Y+LLFbN0bMd7YPHkx
K6cUL33MSVGHb6Ydf0FrFfsqp3lwWG8F39+bcIgMO561H3rnFmZzFCAazfxszt7lkKt+WwGMbKMK
7HcOPCkeAcV2o7ElnOopTNIvvQV8PoeqdvCG8UQ1Xq1Hxoysk5CDV3F+bGR2JI6SMCHPOHvteDKw
ugaz4FhyzfS1NMWL6Av90Lk0KaoyP9WtDXJh4ELULUCJxtijmy1t2xMEahI8vEkdhVSmNp3BoUIj
2SQqUOpx0BO6K/dMjtNlGLnv1Kh+JN3+tVHSH2mDRRH+4bBmJMSErOejNcPGWEGXSdbWjKAHlMZZ
I29kh+eiezSy2gn0LgWjoPBZ6hwHU9++5M2YHUYt/aw1yuym7/T12CtyPdo6UEFU0LtIN6eACYEG
ykTHAzFihOhm8zIamUfXrXh7+ElBNJSsOOii/Cm0b5i2ihWaNN5jheul7eKvGePPvGxOrOx14mWt
ZcQ/Ti3aV8mXRjrlbSOfFKLsh6pptqk+OLvERfhlmHygXSReyLnwkLDxTnSu8stDreljoNyXXv7K
dfBSTlzUjuncvML7CJX4U3WdKdD1mad3MqJwl3N4DafyIc/kE9xTsOmSQTcLz5NBzMKKxplD2VZ+
cdK0ADiSL0UlYrYpWN/lRfGK3uMgiftZs7X4VKLlrQcvhN8qZlha6spqnNoX/DTpKol4jRpv8yBD
b6848mlinMsWYqjAVRVMkTNGrSU1tK3Gym2UOPmEKXgJVvZJCtqXnKINEobPrOcpU1dxv1PqvNrJ
GkkOXlGizkbOOngMqMRMiB2mOutBg6qE+5MPlgNrEYeOpl9U5GmQ2vzlJdxtQuGz00bOwIS5OsPT
5J3kiUNhcTt7hXLrLR7liH+hL1vLG4K3Y9WnXPsQG5YkNnAuI0+DUrouSIIlA1gs72AM0HfoIsb2
ulqxmjCtUJ7EoJlPGkpowCM8dC3wptI3q+TdMjgFOiV/qFFK+qqqrYXBr+6lKAEMZXrCYw40CD0k
QCZWegyCbmgtLl2yTGVmAPBILRLWxI6xFflcn6NOa1cij+P73Cunw/KkXPft9JQw2XkTA+IfpNgv
S33XJkB5EkKBtukMLpZ1M1stTF1MmXnk6KyZNk7Coh4PcLFG0MCYg0Iw0PP82BYkxMrF/TZUr8SQ
9Bvq5m1HfkgwlNFnkrVcfjyusoynv4onLWgiKkcjLKudJW1xUiuHiKRG6AGRwO1WMXhCpgP/pddc
muinchKeeHYrgxjOhCiRnWapFzV1NkakE8rscNcgFyf4LJTrfqwfhpHXJ1Vix0gzyzA+DxwGLc/I
JObtVo3kXRQ8dvKCg3fqLCBJkq90Ox5niMrbFUzdx0HR+40UXKikxDHNWM4X24g+CT94jUbM8MNS
Yseow0/AVAj4tEmlBp+VsMQrRj8O3RvWVMppu0QYNWsEcyB7xRMzv+PxYbNmSOU9QvbrmzUej1bh
Rge0M+2/H4aEq7kBmMRDEVs0kMMIGtuUa4qeJ/wL3W6c9JYMTyMLkiHj2LVyb4MHwVrrJtGmUcn5
tjxYopHPn5BehnfSuaGxQ4K1YHyaxDb9RJ8A/AhOojSdeBsJ/j2oMOe3/92swo13TJv5wD9tVu/6
8q2NE0G7+sf/TP5Rw/r7t/ujYWUevRA/bdw8JuNgOsY/JtXWb0QjqYYOQ4thuQn5749Jtfkbdaxh
OGxbMC393aTa5psw+TaWITPk+H+lYaUt/ruGVfeMpetl6uI6jk5Hzd//aRrTVK7NghhlBlNknISK
SSWAftS20nfa9Zq7OKFp7Jv6HY2At8lKp/I5uu2Trdf1G8gHGXRNOW84wayzJC9i/V2Fl6jdTiYN
6gpj6xMaTj0QZIxtetHxjI8FlU8Rye0wGQmBcRRdlhqaLKfH6sgwDC8wyqbtrFe0Qi0q9Xa2N6OW
vRlOKfdFm/BTZr5bMXDMFzbZHFVnNj6i4HxXOLQRczu2MHo5lzP6KRAUEGYIIwegW8V31MQkY4Al
c+TSnZKS17RUOSRMJ2c3swTnfP6uSePilsUxEelnMSfvcE+M1fIHXqg+EUtKMkdbbNxq/tnmPLBb
TI+9lx8VlTEtPrNka4ObWg1K9YqsCKZL1aHstuqaBS5d6rxkQTsQVFjKZl+6Gx5MFFoHp1PmXWJl
77Fcpvlx9Rg5w2mqlwYvoadOBjpnBgzLgz99d5aTNGYwvnWZJK9qoaa3hvJmn0Chvne7GedBB6ny
LrQ6ubXlQHlMYfLd2UJZoXCaHHe7mKZXwgy141TbZ3ymNLn29FA3r2rHT0MB9ZoPtCjYVDkMR96F
5Y8qO39FC/VYyuiOtJ860AElcqyXBfvFlMN7UD6+2xtSFoZ1qXWnWPJsg3TvIOMzUQDG9q0vaUtt
jmK0la8NFcWGreR0aHOR8NlPqkXnjJy9QuEQDMBW1m0I7HFKVI4ZPh7do1aa1JhzTZBuKbL0axkD
ZHJ5jX3+6nlEiXoRWfKFilJx6T9IaEKlUrb1a828e1dp1KrNbGhHvM7VbnQt8yyXS2cy2hPDQ4Kz
q6E/TmHfHx07WgaoM9XMqnUK/ZpTWr1r6CQvydy/oAbb6knv+igPdlWTvNfwFOjhqsfY7qZzPZWv
oP0fQxMtEenij2Q4fKUNp6laPGgt7MZ5nOJNK5QsQBX97vTZp0Rn6JtmDlkNVf3KMdrpQIChuTGX
GYcXc4gVsXKIUW/AQhxWeszv25XZp14xD6bxpTzBDFdU2YYAhmVTwUnXyiw5VyqtQYU/Zm0Dknnq
WQsdU/IySVXOODdTmT/owtp1kxL5hCs+Csl9Jr34y5LaZcAhuxr7nMsuKb+sGrFKHmNuNXXsuwDx
SoQqpsQXQdfWppiavIIYnCRGksMkRYmoFPKUtxbBN2ST2NQM8nHGCuqUjI72bHWbIbRgJEXzabS4
ZiaLz1NNKCvI4yFR2uy0Yz0l032i4++YW5BGHuk16/o/2DuPJMnRND3fZfbehAZ8MbOAhuuQmZEb
WERGBrTWWPEavB5PwgfRVV1ZNV011sYNaaRll3UID3fgxy8+8Qo8V52K2r4FnVG18ENWLSHjDVS5
QSQJqzoo96SfZdx8BTFTW8OibUI1lBiaKorf+2r/HShhcwh3yUdoKN5nwCuiwF8oxE7R2Kg3nW1R
lgRc1stCoblBOWkfMQCDkSPOH/GJCDQS7JEMMZKg5/fCOaeq5VdbrXukxwe2TVpNoYvfx2Q6z0X2
gWLK+IxtIqQLaF5gxYmnYKdG0PHiwprSvvSGSKLul+MmJUvt18yI3lpJeDWEEdC13CRAiLeAMBwy
V6RsZSoZpYdMqSR0colhDHVkp8WyyMHqGHUt+lcUZ9TmgPUt8DsqZtfNrM835rD5OpD5YbFRl6di
LNu3uqJVNybkW+E4nD/njQqHcVts0NENltS+XdExy9rFF0QmGfFJ4u8M8jolSciblOH8/0OQf/83
Sf3LAOT5tU++0yO3kn75uS3++We/BBqbILmBkCrBhqKAqP2tMs5vFBreCAOpmq5J1OV/jTPEvxFf
KAa9euR3RVmiWf5rYXz7lSAZvJ5Wroza9r8SZyi/t7shsKAyL+nooYsaBXJB5+J+DjNQx5Po+UAc
2tOnhQ+SKHdh/xqGHGy93ZX+Ing6vSog/Xv/6hb1/T654umAI5XE+gVRX9QkCCBf9g1+7Y9l8yzX
z+ryFE9PwnqJm9uAtUyKOijZxowIrLUYd1r1nRp7NJ/08F4VH/71afhYFfzvs93yj/bLZ0vlt+/+
b+rZoIahyQpP5s8D4fNr/rq8Ev22Sf4///v/6LLtO69dXt9fCYr917eqeP01JO5+nqj/eO/fomIi
TlUCa/EJ9PldVIygA+GXvsXEso4mza+zVf6bpgo0d/a/tH5+UyICvyHDxCWGhU2rfro9/drb+qUl
SVuMLhldsV++/3NRoE9LKKAjIFg0sIXExH+Q41n2WZtLpdDiLtl4KqDJQsFopUMwQIB3TeCYFbWX
Vsv1p6H8Jx/LgvtPwTi4aoSW6I0iLr6tud+tEm0vSk3fy/0TNQSnhT7bK8oTLDxnt5X+BABxu4lY
cFnHM1iokXiQ2A2V4tYsOPHAc+CKndmd0h2UWXO3Xku6Lk6c1H4pjfdpKzh47NgICAZk3repehML
1aNlZQFyvEMM5LGq32ID+nlTnJAPcKi0PsI8P++R1wESvTrZXHH0odu1zp6cai86vkimquwfQaVi
Yd4goRhO6Vus1B6a0ujmUWJWklc5UodgbI3HCCkTcucXjtAnNrEA3zzAjsl7DDgAWvSd1s73ozZg
1DzWqMC1xmXKdTCdy/32lgCK4DNwKRhqBFlrXOHYh2YphbFLk8/ehSCX0RbeZZ07aIgZbxwsSbF7
GoAOPlEnBDS+LzDwgnIq/XKXvkMiTV1CBAVH6frrPgydWl6/zQsYDqi3sYtziovlD007+ekTDa3Q
YNBlpAR7hVi5wVe4bDNbDAnm5b0Iz06Dwdcdaox5SqU4iQaZFD6ySrI4OZzLv54v+02e6edmI1ON
LqtAvxG0iEYm9/vp0nQNQEdx1z6RdNiYnRxjpAP2zeI0iQocH0qmrE1XCXHmUYuO8T53lBar51y/
JIAlOMYf6l53m2UGQ5F0X6N8fs5pCvZV7cWwvqWwt9MV5wNxtNVE8Ql67wj1PSRjg6WRC7Oo8kup
NbcqnJ8LBADimMeeaidZbb+iLGcjnYLXy3xsoHXvJgKG7enQ83SqKrUJ2WlvigM8qW2CG7KTRAYU
oHjEx16FJK/ZIMS/6YCgs1zdCGCjNe6Kb9PWiRyQwNsis2GpX5D+PaxjBvpY9YFp3+214lZI+inN
52skz9e6aR72UQhodgeIV3lCv8eX99LT2EYu0tPWEhY3QNnOHKPZIbUuNarzGH1XdAUZl+IWoV0A
esvKKQk1IjNE7F05LwKk3w9M0BMk0MNfP1dMAv/Jg0UOns1PlhSZfP/3D3bM2rbATKl7aoX9IzIq
jyloRSTYYTxQcxfIxiaR+Be5/rpPgTnXZEDVfTh6lQLNQp2vKb48cBdPCRVroYrcOq0owEnnGu7V
VNZYe+4elWWwk1w/1WsTDLIGfQ4rtZ04H9sGJdKt+UTuWcwlnJXRQkXdQQP8S8hO2IWwwmTFK1lv
qb4ck4zaqFZ5YQ7TCC1DuU3fQvoH00ZxExCWbMrpuTVSux5krgiVw6RwtG6ws753gUV5HOzYb1Mp
FyR3HEbQVDQn523oKf/BDF/U4VzvR4sElTWcOTq7UNVDfqu7cySP10Ie7JSQt9DnI36oALw6NxWn
cwHpjXYaBqki/aQWzuWADkW1J154VrTxGk6bmcE7InGk5hRBZ90UjO8tAqSyRB7Ztoehq/1OrW7p
lmADgQtqmZ0fhd6/fuLyFv78cSWLW1mH4wZIjPQHITbwLoWmJnX3xFjDxmBLiVQvWjZeauk3zXLd
Tyo48OiOFOhW63tnl6I5gArIbmYYmRx1Wb2QWjp7JanNmBJ6TcUEYJTbKshcagr9tuxiFDiNVsOX
zigDSZafmjD5vq0SiXUL0M9tkYQKl32gVcal3f/iM/Snp+o/u0c8JoglBUXCPYZy188hIHpJjY5d
Vv8Upzrap3zmJA0gkOE7zpBA/3pExX+2N6J8j2+IDlSEWtrvP23ctfKuRnDsSan6Azmwq5u6LYOh
1KNj36hPdOjBS6mntq2QCEPRZCB7hWQcA/gqnb++mK2Y+LvHS6Vuu2EDGxlVAJmyqRD+VGST1SzS
ZRzln6AGm2vaBDsg3wjD0psstdNoaBSniDJyxWt1NFPq2p96lYRWdQvWk5Bhr15pl7SXLz11cPbr
Qzzop4pEdga0D6fp2LCjSmMZVPvhjO/gTZX2t0RtvyhrdCRxtcpEeip2473Wc5slPMRiSC9bF6LN
5VMLSRrBrveiaLwxQpZkGc5CrtpwAH90nNqSNl+7lA8hBCqM8oEKCx3taIHmqzcwH8LlWeQ1ZhPW
L0gN3YFxb1FLZJ+XdrSNtRNMmGOdU0n/63HdZszPqwZorYTSOhVUYUP0in9IKrB4pjgZM6zaTvZb
TnEZq7XPj/h/HJ1FLrhn2H4a7Q0B9guy64Kr6r//22OClMru9KPrf/wujv/1L39NOvW/AakCP2eo
Bu5yOiH5L9VtSfnbpiaKueknPnvb0n6J43fG3+Rtm4NDJ+mCimwo0f8vaedu/zcFUqMsiMhhomiA
fda/kneibfq7OQL5C5yYzDtK1Mu5SO0P9W3kNlnYcl0fBwC8X4xSGUDHUC75yHPAPp/FVHpzCm1p
cCl7d4nACs076rQplDUERugg1amRwcZV2mCt2vgLyrcyB8bQ7d2yMgQ6oWEMZKvvHveZFH6MiEIr
pq7hD4F9UQ5FKYbWbBEox7c+bcNDok1UMYVWoqO/L9czdAWuqUAZ4Vbp+uorpa5919KwuAy7AYk9
xAAdcuvclRDWgcY5mLmitHdoPc746SXfW3SqKb0ONFjLvVy9ot8SfoQVgtLWVO8p5zVyhd4lFSV+
soxh2DrFIq/XaVm1d8TxjB+f19KFehaarazSrBImiuY5jld3UPNqa57H5K7Sm90jRFB8sRFs4l2N
QVacMBqQKGyLqLJVANRnvder06rrGAgK7UhrehC5OWh13AjyOV/lmsK3wAFjd9lOQO2TIBYLg7U5
p2Pa7SwlzSBWzXhQrjoMsDJPpPs1a7VT1PXFY1/ANEI4I3wRZ3GmqUkHH21HbS3VmxTW69lQaD/j
xwjDVYkUqIBqOSDOHFHwiniIxoKygFZX8wGHVjxfxrJsvohSFVq7Tgof+1kvcKIVEsFf2ghwOGKN
qRsKTXavjhPynlQ4ledwLOLblEmINIB6wmuegLH7UiNf8C2tBd1H7g8bmHnsHkUx3H0ZoSv5Ouos
QYbDCdofhhwI+4JiP8phWD1owGm09RuK4Mp7gqKfBIJY7q6zhliNpOxfBFmYLzM6NAR/aGjqJWV4
NAAgWzdGcVMEUGUGHuGBKEzSiyKI2W2eh/BlGjIUW7SFFkNESmIDpqSXGA4eYNgRGWs1vsxJapzX
cqy+zlEvfG3ieHlKokK7CdjfmK3BS5RMyZ5H5EtwzUHMwtA3pDOwdzzrxR1xViHR7jEMT8kXvL7T
dbSWHUr5sAHHJ46ma5LWHSpfY+kgbia/xlsjOI9DJCPGjoojogrhodxrAAug1/UWHPT6BbgIuW6+
W2CNitGtyIbo22rsJu+zCS/1rE1JXjMHKFx2JuDPzjINgzvk1IAtbOK54tonkPhBi/SUjhCZG9Rj
BL7J64oOtah9DG4whbU55TT1R5jJD1pYocglDcKNc7W9xbCunSIBQ7NhXLCYSjBo3C9nWVqKj635
ftH6JT6HBDvvoZbQW8noKuO3KvhJlmTnfEH6zsSY5zlf8HlAalbbtCPQ57KivB0J0KJ2aGxk8yo/
jroZDTqWqRiOMxaV06Cg5R/NNH2TfiPZoeZJ0TtT3veNxBSWaqZOFUl2OYsC4grVgJrjctbWXnDC
aYrosdBQKQP0l4ALO2lXQqEHDU9pGdwJUBp03gsMbEpU8XME9Hhb4EZHQ3vXxWsWeWrcI6ww+Imm
mVlyTNdXnD4akVSSVnN6n8oeVbEuBZoYPgEU0hC+CcEJdX5J+Ezjy0LKfcTCon0t56cGK5S5CKTq
ms5vC9rOKc3v5DhiWzLsRXuc7kbpuE8uaGbMbEtwe+tTmSaOsZtfqWC0EQxW0EMxS6hPrkPtglOJ
IJdb9TBeqrqyY5rmoQW6JsgKN87tUjrqencfvdW6Lw5+X93LEzLAk4V7GcR0RbhlJeqtCHUUMLC/
G8i/sTkPOYoM4DnqEKv4AjwgGK/XsEncVl/gjOguhAEkxML2Tc6/iQjShDRg6jGIRDLnEMkSrdo8
lwdvUIb3Oe0e+5AGjSrRoMQTZVIPY4P/a669aqUI0OM+UT9mmHgQenEvQl2puUcaTomr4Vur75VA
U3a9RBVf2tn9NAl+bcT9F1lDE6JdGguwkl3v5YNsoFEyFslGW0TssJYtOds9xsKIBAva8DOkGZoR
ZglCak8dgpoHTMr2UU5Up2u0O1XCG1bsu+8SaJplVS5rsnyZ+v6ct9pzIeGmFJbz1706noZ8tTuO
PCmdoHQmylnPUVOAwLzJBsof6zR9FUrpuxz3dqbel5rxkqGOY+3kx1pebDkxnpvkVeDVXXNmB7FI
Cxu7HIbrEqLqWZ63UdSRu1P71mqm2ZemBq176MI94sY7xBR6OiaAKHGtuo7oPhVofhl4IXSraDWw
BtQdezCnVjzpUGcCEetu5IGbH3W7o+3xFsqDi6jGKdqphxrtU2OPENEscqKjxofeir8OXjYWl0R8
q5PEzvsQUFWG1lmLzGr1HquLs+Sas05voCDpPp51CbWi4gGc8loeFeVtHURHU+/pwwI9sWrjZVET
T0TBcxCZBjHOX4j9tMtJXafyMCUSd6ZLS+usRYKWV0jRQ21aXzeKhDFPZYD6SnNpEOJr0Q8NjeXS
wxxKpPScrvs3SUMraHgpBOi4A7hObI4GK6W170Sl/pBDJzbCt7Q4DOUtq2zktKiEv8n6o9DaElVL
Qz5VkztCK23rU1JcRxmJrDNGFUX5tejOQhg5mHmbXRFdm+FghCdmob/HpeBtU1RrDc8g7yw/YhiT
1a622+mgtfc4mVvDHs0NlGFABiJL/a72qltSx9OjQEyfC/VrBNAPnW2jItIpjnr4kMinfifC/HVF
7OTp3EkorKK9rFbCtz3U6pdCC6+DXKHrfAIlY+a9o65fkhZpMrsXGytebi0QAQMxs70Nt8vTI9VR
KPkIHFYYEvfkuogTluLXXejMP3bhx1AFa/jR9F+0OpCEt2Y4Ds1jojzT7x1XP8bHAi9luu5mRnMU
6TDhq/y0iDfabebQBSRD7JiPRm3PxUHofOhVaX0shPslf+yF6VsGYpvHpgQKh5vWe9P6Y58ddxs0
zV47J1d/hOkBYyCT0MWX0vuZLzmfLAFHu11zSmWEnhrCtPhFyjZ0M9qDXDf0VNXmdFOkxVSFAUyl
04FGlfYv8oTShUOwGWjdBdeika1qpX6yHrQY7AMwBzV0emkya1yUivPKlku1Shg+puEZvxTgC15R
YRr/UjS+mPsTzn4rxC+Eg0C7TZaMw9UupydY2GW7oSp0b7dD0xaENzbtRnMQtB8xLGd8PrzNs6fC
AjCOHtX2lqE8ZDQ9ZMXFUpDSQIb4kk29k7enZJrtfqTs1NCUrydHHx/XCtw8SPY8vlvhI+HDrA9O
MvgFML6Im6ClnAaDmIIgpWzjMs1KxFC67JoTj02rZE5T+UWgwgcHsU+gzREW4mldqYm9Hx2MjKya
gVmYodlKRfia49oa7u607Fu53pGuO13i0oNGiukjr58axZdWzAUjX9DOUvzapN/wgnEG7b+oCIjy
73PXz7yEHGwv4mikK/ghkR79XBKAoVhHsljlx7kKmbFpO+W2YhhoRyf7hrkF32apqW33JaqRSyFw
ZgnjtyaB6gZ6WDuBRKtdBNEAMZTi+LWW9oanL/3wVU2TiQ58P3JI5dKXjL0E5B0d250mPfDOEV7j
686AOyhWV5TOkPgtO+UQTwIqlwPj37Xp4rVjyjPFcOtY09oFwC1/M/qHFsm6umANrluwFiewqXsX
LyWUVov3pJsf0PNhL2bLxpzFjlMvnyFZd08VY1/ppW4P2HwdoHGeyhhv+Qhxg5DAxMR20Jcx894L
EXIsjZdLHwgO916hlRG4hmGdLnG9q1xhDfQ9Mcy2ys+o5pw1fHaWb4vwJNXvUobBu2ic++I+Worj
0gIfzSWeZEbxEwESh/1Q3bN24scce6axvuZ5eZbaCM4IbnuFF3WTNWzaZfsSHWTOEA3DJXcsn3qe
hA4ewekXtkRq4N37mlxkZXdblNci7gOW2h1enmPnD2Wwi5cv4jS5XZFhH6CZSOp5Y1b6WGY5Q9Mf
V0N/ECGd5isA1pgTMH2scFdD+uobau5Heb4Xmw9tBVNq2Hr1FCK+pxOA7jmRf0rob38vlPzc5hJ/
z8QzYNnDfUOOA0oUFOr/1OdaBbXNWwCwx1SfvuzHVQDjm1MRG74Rb67nTMwaby3nxJm6CIlsOsk2
sQaq9rWS/b2U8y/VWf532qk/M+D+w/tRbUWM7o+d2f8DeXJ7nca8/peVmIcfZfaa/cqM6/6bnYDA
HXr6rHdD+f5a/Vye+cfb/VqeAUio0cGUpX+Q4X8tz8jABSiLItqrUoD5qTwjqVDrgQXsBXhsBrJZ
XN0v1Rl+pdOgNASJwgzkN+1fKs7Q0/xdcWa3mdFQv1OEbXP8qR5KIITlypjK5zRIjs2hu+yuO5+I
2ibRNM7SYftWuRgXzdFrc3Q7Cwr1QXwAB4QY/V1yQXTCKc/Ll8XniHQLJ72y5R3wCba7Q3rKXvMA
nC4ewhyadaB4wxHVf3t2NUt0QyuzJVtztMMYZM7oK9bA17ONPJ6d3aM+52A7c4ytxWr85tg5igW6
/SjbcbDzOWBt0U/8NgD06Aqecmi8zEvtxdm5la8d6ofoINuinV06L5nN4SzadYBnpEsd9xIB9zdF
V7Z7H6XjM4pbTWIap+ys+81FOuhXzWsuyzm2tQCN0kN+SYLRR17Sh1LtQlr3CccO1V14213yh+yw
v1Tnwm8OvQ/7xiKOCmIrcnZn1dOtMDCQDUcR+wxW3KAjyx5jZk/hjQKCOb8Vhz5QHHBmvK3sduaP
wMHzz31MzL2FZLWdOJITfiAoyStqX/u8DMURfd7BbjyY1z6+X0HnOsItPM0Hwl6PBp4F2N0fvNJG
Qd1tgtUBtn4cbNFrfe2lPaK15GJbassHpISdydW9LBC96Vb6I3813Rd3sbt6+zvErrvAcOM7iEFW
5hHIKmbmwfa3Sm+xUbGysE85xIf0YLjyh3jIbuDdvu+/9T5C7V5nt+bwaCFyavembo2OesA0wtWu
VaC4aLI6uBL4govcvg+i7y68LqfFbmzBFWx8r8zG1q7pvXAq3tdnYjGCj2hDi2NNYbUX/N4c9QIT
5twF2UP9VDpNMH8ILo5zgW5jgu4mt/g4eqSUnhqkTu+ITuamZ+Ws2rkXykE82NiTJg/6TQ/I2Bht
LMMswKrZrTwgkwt+JbGFL1AbDzCvv+yCwl5sckjbcPrvCV9zDvvKfXGUg8HnIFtEy7go9+KNmeiF
TuLmTsM6QUHm/n045k/iLXlj/fDK9E4PFi/hrDkgt+8m1+yBbOKE/uxJO1dH4z4966yA9pQG8aE8
KMfuv7D3Brn8J0t9a438tNSnapAqrWrEM1QbB/7e7PZ2bYcWR6WJ9x3X0NofH9DlXZ1VmQd1gKmn
Izi4K9q7RzkAyukUrxTcrNwSTBJid3LAsVqZ+ZzYiYvYu0UVDd6Omfii3QasMDfzRV9Hn+d74ugO
s8iCyWmJtuzqLgUUnrfMLO+PSnQovMzCEdPCv9ECkuzNfnWnHkWftr0deZGXeMkPAP0IO2ML0/1Y
34qn0e+PmZc9GWDd/MRbrrVPOw6KjDUe73cW1qzPit3ys94PX2JXC/KjEmRWaFdPxkt0lgLxEiUn
g7l01q5MyCAKpMf1Xr1HBsQdD/oZPfgoQCDrlB/XS+h2rnJVPbm6Gbw6NCMLPst59uC3ML3nbT24
o2WYIj//oDRsvb7k5veSXQG0rUnSYHcOnne2bL5/pPw97sz29trQMiz0J83C5p2cLlAP0yn1Rw9d
8TOmCH7vzrbqjgH2uaI9OeSYVuJuquI++kzO7hh9YcbZtfWqmUIATcVC0JqLe2cPPykeD+W8O5an
1UXM2ZmsyhmO+1tuqXyXXVa3dw3HuMdkHfFUpoPkSZ5qU5SxIfE4uVNaaFcEu+ty2D43Py9v0RWp
KEjRADYt7Kjd2GEJBI1fOYpHiOfMdmbC+LLbC9UrG1yr09qTpVjiEf6LBbfazdzJnMzWXbyBo6Zz
yK/MwfyIOBFGm13fnO0yUG303xHgCFJe1fjCfeOnlv6ov1BWY/olX5G2Z6HKwY4TaMc0RoXawTXH
Du/1YDCpEHs7H5k6Oz7UT5E9WP9FxPb3o/G3ntdvR+YWy/28jvQko2VrCOfG0c4rRxmZqgc30m78
gioJz6S1cVu3DYs7YCgHSz/FPAna9wzOxE939kPGATQ4Kl8mjMYz9CN3cQrzvbRKi5qXiWCuNzKS
ul17+WHxyZBZhgBy3W3JkmDZs/3N8IhnXY5mEyypGzkdp2LntG6OpBnTZjsk+YVNRm+BU3dG/lrz
RLcNjEPIRtW6Bls5loAsYeHbcMiD7Q07X2OOCVZxmd2Gr2I2zcbp+Dc47Xw0vMEBfm9tP2IGvW7z
ufNRJOV7wUL/8B7Ri6BxKn/PlJD4mDRA0p+b3d68ccQgZbL09t9vJCVQANLCZhDbiKnZK7MyDfir
s2FNFrbazwN3JzF9NG6GqXVh0DjEZZfdiztnbbjVa/rI+zOuktlaoaM5gte7FOkdVGSdhH8IwNlo
2jA5dtuc2t3yJ+RGnIZLWj54LFZtswDfIIRHDyGal0/dsWHuKN5qa4wc0F5LCwqeM/YP7J2zW/I4
cU22927MmrUVNj7Do19BrMJEtwVntBcWzmLteDLb77YxQ1mUh4k0LGcH2CsORlDRLISMjRNtXhta
IUfQNpUrZ8/fiTbyhWbJPRSIXJ9QF7VDm7Iot7OFSr07HDFjdfkjPij0GCBesTO3qQeAnsErg/Ur
4t+HheHouGqDZ0884YVefYqD7oB+NAOuebvr9qTR0fXBUDNhoUi5rYcol/VQcPXUJJlwpfVBpcLc
c7kxuwJa/59jQemFi4ag+DnIPRef8R/KdRwcslujxc+E5XJ86dh7mq/5PadyYofO3t8d2YOOu9vk
dz6oaHf7LIUob1sjkZ068efEFDkqJi40tWoPg1G8s9guOXgcnZW3TYnyxN7k59tMZncRmGIxm0fo
IGrIEBN3WDTQrM5Zv65f42DLUu3YY7vy8c4BYsRRrzO/Fa8H8cTMEziVm7d9oAatC2aFn8Te5CNO
+zlToaV40mF0UVZy/dCajvug82NvWw49LwFEb8rswKODd7kdE+qyRVtYbwb9d4VteH/a9qrcGxhS
iSm93epgJnbJiFJD4SN0ZpXEWC4OI+qxpO6Mp+lOubCn8awLWzwX9jbeNctGsTKf8Nfm3czMnngi
YMMtYiSX+plZenj4mIKV8BrIBixItnoPJ1RnulDvZy8xmJQF4erASgjZi5CMtUYOCtYFYbTgGWf1
u8byFe4Wz+CIoWdp1687r2Jbq/ibwameJ5ZjQRgws/FM7MEGU7plvCm6m7oLs5dAgvjVImzzsYK3
a3fPfUZ8thgYzt6ubII5K2eQe5eBtYWD/Lm3CZ8zfHZFdqzt5NlWK0652zYk8KhZqZZM/Flz6zQ9
T53KJEGqkzFtrNEMbYr7juj2McNIuLOdelzKeIqJLVB/NEUzu4/fq8s21M1B5UJzhoHdk9/Xzp6Q
3PDSx5AQu74WXkOgEtsy+xNZ+HHVzuW1uFt+oN1NoID+hIPErt/67Bws9dBDyN7bX/YY/xzJSpyc
dZydIxwG2KRFn28PNIIO2SE6VF6+nHb83RVo3rk7dz/oCZlUXzw6PhZBkGAWTzSsvMTnWlzqQBY4
LpcJZsb25DXWbCZnsiITDi1RUuXVLiQuIiiCW+KclJQiMQurJSrawi78aPl/3EcsfKFM4R2xRXKG
vVU7W9yCzrVdust5uKCva6WuYffO6uy9nkAN3UK6YLy95MhkJWEgI2J9qX0MFZyGkB1Li6A+qpfw
kZJ1zxfCg/7UaE/U1rUTgZgTg58xC486iqV6mmyRBZgJw4J6pqM9jmwmQX8Mg+qJ8WWiUN64DmQh
CKPepp1p1GbypAQSEZz8TXk3HpVb4jE8vDZ9AJoeaC/Jj/2lPWo3ikcOspMotyPRTMPZiu5ojzqt
X3gckYSZWxwqYiXjRN7OabhPHIQsatbcPRdpYTZnDXZofkeGl0hK9fiB2VideSM2fYWViD7z4mQn
hNAr8hpYud7k1g5hno+UntL4Jb2YYP9NVVGUtrqv0kNIb5B5whfVIy8m5tseL34ErkIYhukHM5nK
kl0FWx62/3xue94Q5NyrMh933whPmYC77hT6nW2Y0SOlXClIAEF4sYs/kJ2+iMyH7zMPMfw+2ZM7
O6+Ak9gUWtMwDVYi16hbuqOYyJsyuzobcWan57vF3sJQUIWm8hk1Av3jIwDqFUZmknORXgo25puu
KHr8dNnRA/qgSg/V0FpQsEy4HOk7VqlB68SXVXXnj8VtnZCP26Jb1Lln0q+GT8h5f4lla/BJXIW5
B+jm7+4kV3Mbd7sMNFzADprRe36P1C36nG7F4baFdQRBbGshc7r2SUTPusNsZ1uP3NQpbNB1fJbg
irymZm/gzOHBMXet196SOWi5eGtbNPi48t/2AODLu1uwvU3u9bBaTx+pt8Wz23BtKUhvkkLzIQtH
dG0JX3bsUfjNHuBQmujVc+Z9bigmwiTc02KmbEhE5yQCEj8TOXd4Z85Fnf0f+1oi6S2q2x1Ti0ON
ZLRks7NTzlTaZ9t9MOikoV7pYE3qDja2ZtwJDSx7CwdxsSfUTR3DbR4rNv99kHuz13L54Cu97ZUc
v9Z8VbkBxd8fmEePTcB4cSjRo3he3YzYAxMezl6aGJ7hwyAzOUi9rf7Se/G2DTvbKJMCsCkTFpw2
q42Pjohx5yLd4aQOduBE/ILJH3DBBFJuHAiH5JIGW4xt4A3hSiYZiGLP3IxEjFD/INXmhNnSxR1R
xV/H3+AU/ySN/QOMiH50UixVLZ4JUok0CwioFJY415134hQHc6WFM6SULRIAHoBOZEWjk1oQlSP2
NNxoCJ9w0iY+28Lc1Y78/LbFW3OAJR4VDkh+nAoitSQiU3O9hk/hOTyj/X9tA7j3weSJVDj2RKyd
RY2JoHo6qNSMuuf8cXFojwch8d5kaezYwPy3Qo1fHLpz7o7H1i/5D2j6dmic+6MWbDvi4BoP45a2
cYXjl/nLbN50DqHC655A5Fy7c/rQ/diOAfFxO99gzNt4SPo0/jgCujv9OJvfRxY3WoefWxUSgPwT
tn2e005hOqPW48MAwPCEowOxDna1wkrtGOAuceZ2riCSdNyxG4o24tsfIoEv9SO77tm06fgweBSW
KNJtR8pKYjkRovL5FpUTa3FzPiK1uy1odbdDCTiUO9lsE7xmi9HCu9ndohuVQgNRsyk9r/YWG2zl
O8mp3Y6NbBsIzlJv5+ETY6+ftxMTfEr4lZkLT4SOpKNwOtM7PJTyXaex3M2KUtbIjt7TfeLI1Kkg
pLD0KBDBnXjg1tkGQAY44/PubmWhyc7syIeEVF/l1B59DmZvYb+UHRYHeVbipsRKhjcT/+ActQWq
dkmEuMXYZAvcA+0CS+2v+1t9Fr4gYVz7iUCol54nlve2iUgmCs9WQRBWWwlCNkxB/PWYkxNft6Ra
R+A/7hOUAGsIWpMmJ3tEfjdrVnxotw3E31JbkmvW7MRzJDA3WYDXLUQciH+2EE92GsGlvVkfcgc7
eWsLDCFbuUPA0cpeUrNrbCFdTVhGJYegrpZPW1Kisx5T3pY3N6cTamSX6Aaxkz1pKzkgiMpOlRPP
/vVqBUD9J6v1DwSeIqvVLI8N/Rz+EK+oZlUmZYgt3nsS7tcHLTOlMxgoewtkDbbGLbQU3fKGFiJV
5v5FDZIH9VYdqardrd8hdV+nD/gFruxzxjvGwSAkia9IuDlb9BDeokP5QKPsKHryYf2oqG9GxDyr
I1HlXNwk0AgM+xMJNGEMqXEwEhKTxLmtv1xzYg3t1h71p/VAfc/GWNnVnexQMUWSE4JupJjnFw5H
YklbuKDbxrxy6JkG0k16+V/sndlu3Ui2bb+ICTLYBPm6uRv1kmXZsvxCyLZMMtj3ZHz9GUxnZUnb
Suu6LnBQF7hAPRTstELsollrzjH7s+KCVYgNrWAti/YDRc6G0oR30p0G7/x4O30dAU+fNnvnvDkP
rvNT5ndmccrnVN7sa3HVnctTjt679YCPf+7kz0fwv9bW+a/s2HjIyulk/LNLbotpoMIPd/eYPcGL
KB5ftmj++vd/tWhs6w+fFlwAuVD4gen9W0G7/g1OOGHSI1mFsHRJ/lLQ2vIPfCHSpT/9N+vwrxbN
+lc4LB0C3U10tPzA39HPHrUIJc0Z11k1tD4YCtslzPll2QnEsa4I7KnexcV35XyYzXbTIo/Au0eW
VLkjkRZUFEtzzpRCkYOApbealC+/4Z9/g6OVF7FgZgctv0FDgFeuIRKUHARxk0yXy6mL+8pvSND4
XHh92Hv4S41vv/8K/6OL80Xb8f+mf/lf+KLDAjE95Ga/etPPHxEIpNnz9/vf/+zHCy79PyRoERex
6t9C8B89SP7GAY7toAGHAuE6K5bzXy+44AXHKRxgERXBn5STf/Ug//xe4BqC15QmL2bwW8ZkZOWv
rBGkyLlrw+JZQTWSNL2rbokOcT5dErPF0RSSYJiM+ReYIQcyFQ+js7Z+hjBN5WlqIZj0irMqe0+k
F7Vo690UE8WpRo+Dhxk9xqKi65AL6ip+lkF5JukVINNGTIU4n3ME0Pyfnd2VnzJPEFD6rh/BOSX+
hbTaQ4a2WhO9ZGWaIPT8RpM0iJaBBDOZXU9A0xC3ccx3gKr5t6Snfps9qEiuHPiz7kOmyq/Q+E7j
wFLbOVHVBbf1yrO6CwTniKD9Fm90QRpoi4ImtiU5Vca8gUZqblXsYTDhq7KCxQ8JM9sF/WqwjLsn
o8WFnU+HqOc0V2dNWNXp+TT192PM9nTxTprkm0QaS842dTdTvicNcdOrT1HyfUBNoUv/0wTsIJRz
ep9a143t1jtnGB/dqOdkVH1oHfHNVcjkMMG9s0y9W+CVEG+k7rLCF5etm5lnAJSvkeQbu46A4zAo
6Z/5S//ZSkeaDn1l7RYxfSxq90rjrzkDDVt/kguScNhj46Ev2vbzqNJwFPOC2axt2QCnFZGKnouK
Loo9tGqzL3YqapODkA0yIEt3/o0mauBq8Br+Q6u7K7IJP62CVgcyGJgqwPQlSusPhSHSD6TVqhOr
Mi9yjKrbalxGSCXR/n93CvrvnVwwOP/zMnrxWPfJY/7K5MI/+zG5+OYfWDuE52JnQcvyp5Pkr8kl
+AOoEY6Uv4wp1rPJxSQHgNiAAN+vi3V39Yz8a/U0/4ATjAmbddWzhG26v7V6euvidNytYXKxjozc
HdKvbGwa4yAgUIZ2t6bmIPEts/S0rDkz1HPyUHbDwVmsh5nldzMUE0FZ9ak78npGWYG4064eLMh5
XTE/eFX8aeGsPEBJFUS+d/Q3hneixaIwWsX3iMAcYnQ/JXq66y1VhmOgybFCPev0tRfGHRLjzk6u
qig+JdBpU4Ej3gd9cDUg7NkEMjvkNRKoRGIerxdw+cby6JB7mpTk3K3mC123CCmHOtT590ChTqzS
i2hcPue9dVI74NW1dSc6LwhtrNCh55snXg88UY23ZTvexnAxk877OvfOw2KmT0OQnCO2B2ckxD3y
a8LSze3Q+1/yhmnJXpHu0SwP5iCvFQlVHd33qk7ezw2/RUd0UzfCgECMvK0SpDK5dReDRtsubvvU
2dNtXkU0m6tdCSobXMQ7QumHra+Rm1VFdbkEVP3SpIcpWXIqEYkHrG68MpHjbcjOpYqZxt9q3wRf
YuotwsBDU6dg2Q3ix7SmTUKaqiBBy+ZnbFrr1p3rKHTz6U/N5ztfV7QqvKvAyKxTL7MPhimTD1mg
CRoMHtrInXaRoKUi26syNf3dXGfBVqPh3C0E+Z5UXn8SLxnTl9nfSd1PwPfESOkD3v2hwUNySId0
vkjcnqyFLjuYI4ZOsrjHax237jfCqsgttL+SYeKfdARI7eLZNk6wtVM9HamI1OZN0GFer0WfFogc
qc4sTblTkjykCgLeiZOR6bbpM+97klW7US3B1f+fyZg9/nkO2zwm7WP6Eo3OP/gxe7lMREJYgMnR
4q27f6aPH7MXf4NbDfrEOhO5HqeAv7dGwvtjdbIh2fNNUC+QEv6evZBnMQWy5yfcwVlp5tZvzV4v
5YHSXpF0lr1uwLAkWxxFXu6QXMO1eTVIifYSf9grVXyvCpU+KigcF7ox8i2xu02YqZlzchLozyLB
Ub8YOMS1KKo3FLPrduzfM+mPX4ap3nTJOSZvxTrSy07Yg4KoIz1M+35z6QVj8qmuiuLCTZfqwnQy
6lye0fxgDf2jZflIoPbXqH8ewhh0NZse3YK6nAxKf9TBaz2wEVRDQHrE0M+7vBpQB80psUxOM6JI
7sci1ATEbZgwKAibEQobTHmfXXxAN35Tf1mqnFAoz46o37r2CIJOr5lgBnxbI3aMhyEL5LIZ4HBr
wqKY/dJrS9fzpzZzyHafSSv5KGJnCDs5GodF9qkZzl7c3vrBEN8hdiUPlTPj+0W7dMUjNYWdl6UO
OF8OdohQgZcNSZn1YSvl+JT7de9sLNNhfyi8aflu2ejnMYsUM6rUYPE+L20fkHxtqrdkp39STI4f
JYLElYbIAL53dKYETJcrA3vitkHqbbEpFlzzMgegCVZinRFdjsU3q7YOYz6yYf5cFkibk9tmBAti
xvtKvo9oocp9WmMOUvNpkw/AXHH18McpePYoS7e+BSvT8U+cynjrnXjlReQDxL3jrFuINWbg+blB
N1lfxaprt05GeK3v9Ti3srQ8PJslXtHmrj/l+B5BjFxjCYinIJXo5SiW1GlSoM7dyqVE/OfyTMvo
3VBc5LL4rOVE171Jq7cKZj+NilkXDQlBuQGgHc9ez+LPzkQxxFpVez3lRsLId7VTmBdECK9uvdSc
H12h7CcmDQULxoqrd8om5SXqB9oKZsKaiMPVuDCVUPeqsbIPyZLbIEmn7EBEt0vnwY+dN4oD9vqq
vLhN/MLMnrBymBKASh/9wsoQE67KjNs0E0bb2hNivGxMQg2nBL+SV+1b0BahJuRu75lDvk8Xm/Rn
s5ZhZZGl4HYJMggD5JltCHlWgD4GF1N3MCmNbFtMLtVXqBau14HH6cewWH32hXDlpVUZ0/UEGfsA
1e6210t5nSnSfxenfOuD+Wnqc4EDs0BATnBWONGqon32VNzRgH004L1So9OeiBanZeqP+JWd79ju
aYNo/cZ9fXkmZtpjROCysJSwDUgyI1+OmAMBxOXKiHXb3i0NlriFeWmbGWcwxe03Znbr5Sb5x2gY
mG1p+QR3sXS9HK3KMrPtHM6orumFee/2e6TyEktbanBstelALUW1qW7YVfqY2dL5+6+/tZ9neddk
vbS4WkI7OBUcTUgDUbF4a+NmG3tBTIBRgZhoKKLTXOoojDqXDslCEvRQtnIzNE0QVnbD9OJKiN9D
Cx57HuWpOZJcWEmIJnZ/B49m2TkqCSDj9eZWJE659TJg1XaB7bj0ExR1pWdvgw5+QhW34tBn6by1
ikvHV5BGcNfeFGXWwDx23d00BvFtpwz/bkwGFBZRDQNFtfiPSavfuXOyFAQZ+NUHXkwkDPxG7cxZ
NsWQdT73efUxTTBzWcTVEwzB85szPf8QeP5Woff/rEp2XT+V7/v26am/fKz/H1DoWxZfxz9v8E7x
sb44oa7/+Y/tnQeUDDTFOpkKn49oLRr/2N45sBGQyJqgmyCiePDk/97e2QHlMk58wPpAA68syefb
O1hIcJ4cB9P3+s9+Z3t3PKvAOvfg+1mcnk2LwLqjDVWpQfeoRogdBmssxWMn0vNEdVZ0MvujjZSg
qvDQihJruPHG9LL+6Oez9jo0MDLoECY7EgAeLz/4soG0mzmRSTkoVVujVMvdRB5KOIxmUr4x1vFl
Mm9ibccDsQZJ8v6vk8+zyXMsOsuFJYX8airw5HT2t3Rq573OY+/eavr6KonVdPHsDXhl8X51TMuD
bucJds9rSf/5mK6R4e4tJJoGZ7Hhhc3NE3ns8T0YYix0TX3rtb7zxpjHU/af1yk8AIsurDPceUdj
Dr00O4ccT4d0cCxuvbKviRoV9AXLOX9Pplv17tdX+dqIjuCEIlkqyOpc//7ZnZ2AMkOjJ0TUnZrs
3DYbde5JHIhmY08fqaUOh98eb92drGVfjHN0GF6O1+Wq87XVrMs8MLMxC30wBVetF6entimm8Nej
vfIMiQbDEyWgbHNLj+5n2wVdms6CllxGUGw1L9eWkV+mxUCiU+me2H7y/tcDrqvc84+CBxjwjq41
chw2HOxfXh5VS7JTFnYxqfA+dKMKzly9FG/cw9cGgb5J24YQTEihR89MGDNtqA5Dn44s2ijdhNNo
oyvfP/31xfx89yTvBIX9dWWFY3b01ZFN1JiebS3beGrx8XltMabXtleJeD8YkGF2AMkS9O2K6pa7
/b2xmVbXut/KT6cBxgT78kaKQpGBkLR6O46LEY5x3X+wktHcc3rEUpqWSG9KbvQb88zxnV1HXRPE
HMdjG/PT96czHUk6YJrtSRkVW8eLPPSQvhXr/a8v76eBmMmYQAG8Wrwr0jvam/WG11aJdPW2l1T0
p4RgUVGYzRssytdGCVygVTaTybr/fHkTJbyN3HATE96TtXzOCDb0t26cWN5vfmYEucHlW2utbDRt
kPYvxxkbr45VFemtO3jZN4c5dWe6VnFtesVwXtquDDk2QMf+9T20fjo32GthA3Yi1YR1EToa1h+A
NnTEtW89fF/oAWDDgGM5eMI+6SAfTirYRfVwMO23XpPjD4NoACBEABtZANnQH5+wnGHpDPiUmI6k
HV/AlAFS4lfY1PxydHYxuSFoZBerv/n1BR+vuFiMIS7hQmZXQR3DPX6cJRE/lKKJW/TbBSx1a2vK
DipamjnMy8pIf/eQzHj01ATnFais2AVfPlbQUpPZRIa5jdvG2hLZWZ1EQabe+BR+uioXzjGTmMUg
lMns46saLb5psIhbWYz+Of3E/Ikkm3mXzKl+95s3kKF4OykCwds0mT5fXpDROhWRlThy7SRA1d0G
cwxzYsIKnfasFG+8nz99fYzG9o41dd2j/dR1H5y56FPWwG1HmMFp2/uIiZK5fcOU9drtAyDKPYSS
F3CCfnlNNTB818CNvJVRLb+SKFZ9dcDFrK5pw9j+/v3j66FgieEYKcHRGRay0ly7uSe3oxlhU5u6
9BLjanqmx3l5411/9eZxnKQ841sIF47WuFhm5KFpbp6IATRwYsSgIovujQly/SnPl2uoghJassAD
u0ZoiKNVxis4Aq6srG1BfsZ5rLiMxR6SrU5iVGtUFD78+ga+elXPxjt610XnBtOgMsaTY3VHIIM6
K2JVvvFKWOuH+fNlEWEp1jMGNPGX70RrOBF4Fm5e6/XTh7pW6fuJ7sN5li7A5ZWHipZPf+9nnXkG
YRH45DjgCBUDKtoMYhUxaW/QUH+aMdcbzRYMwQuvDhvql79RktVSLgVvDvF/xd6wrPaiqCy578gz
C1tz+GZOrfj465v9Ux1sHdOFwMphi63Y8ds6FKUmvsqS5EAI3AyTizM1N4pDLgfjI3HTt4C0JnIN
Z3ny64Ff/SRR3LAvJ/aFbevRxbbRIg1iqrZ2M9onVp1rWBgAivLUlG8cGNYn+dOTfjbU0RTtlzpP
J801DslETymxbsWAej0pXcSZdnHid6Z+36SG2Fd2Vb3xUF99m10aHBx1PVQmR9dZBZ09TwYPtVVT
ephIIz8sXVD+J5POs1GOLhFCpZdMo5RbbY/zOeQ/xM9knIZu7bThrx/cqxe0TtnMCEyl7tH6kOvJ
aNg08eBEMB5KKavPEqzf+1+P8up7yYsJrIFNNe3rl6+HMaSxGytu24yA4SywtTwboym+nwPpPFaW
W55xlHcPfuOIN27l6yP7LsuSB5XYX7/SZ4e9xC9N5CuMnE+ZRYhFg9iFVFFj7xIYcTY3Trv1vFTv
p3bMvv76ol/7JrhW9od8EhTEj27tIrvJtDuN+rsGAxMZlRM2Vkepfw6GH+3Jf+73vPJNPB/qaPbT
qVkbkzFylXaKnqV0qrMUMPF/MJU/G8U5Wjp6AEhQrfnySjl2p6pRmHz74a3a+Ku3jSmcIgTZUwi5
Xj4x025N+sQCm5mX519LF7IMKSnpx24a7Dde/tfWQvnvoY5FgrI0u6oWPCG6ybCYhAMMD4jN1pJj
qjbaJ9Lz16/Ea18blStUHCs+h/LDy2tr6CQMc8DiO7at/VW243LaTnP/xhL/2h0E2YvMkvI7ENGj
O9h0xDzFLt905gSolEwrOhd1UNCAgpf16wt6dSiBCpQVlw3f8f68Tcw4qSuFN71cXUeFUX2TMM5P
hijp39jJvnrvqNpYnFS5fcHR25c7SreyZIXvAbuGZt3Uu8Jw/+K5/NaX5HOA5HBFD5l9y8sn5AcE
0IHW8bdQ69y9Zfv1xVJNw+mvb9vr1/LvUeyXoyxZxxHG4AktrWKWjwlvT4Gd/kej0AehkuiwYT66
FvJ4zHQemfuqRstNt8xiY2VACn//WkCueDSx2Cjzxr28lmyMNAHeXAsqXGcTEFHI3G6/VZhZZU/H
y/761bC9IyHGto5bOzXSgaV2fXerRwK5vkRl4zXYPjxTaSjwiaBG4neOnd07i3QQ4Yz21IZjIeg2
KBGh5GTHx9/cUtUU6b7i9NXsAyszg5VkF2BopjBUFrRnjSmi/mkG4jAMvhKbX9+tVz4Y2FnsHth5
r8Xko/WoE+4wqKm2toFSQb1pCRKYdxEaoL0bRXHwxgT382jre+z4DjsyKdGFvXw22nUIKI1cLJa1
W4qQ+DrQk0XBgfPCrNyufGNr9vNrTWQGfQf0HQi8qWK9HM4SKflJJsk3RltArFkkUJPYt3/7Frqu
xYtg04VH0H5cJ+v8YV1tTQHrrskxCcjabjduG49QyVGwZr/9fiP1tZFg0rKlKLdqXZ7vIMaiYWuU
Cfzlqel+o0a3OOFSztNbFaWfn9XaKDXlevKjIHecoRK3KiM43ua8AHhL8iK6Y4yYzoHmOWdldfvr
9/B46fMpwfHBUrG1EO+Dcnp5VVyp5txDh7DkZpN9VxjZA6nHVb6NYVXTECRUS/3m28iYXNbKlCe4
0qZK8HLMoYtTpCROQPdQB/55Pdm2RRXJNtQ2Gwi0fuM9OX4b1/gntNm2x6REjNPxcG6Qzk2Q8TXH
bSIpRBBz+dB6o3hjlv35Tq6WBUeQfUNJh4rEy6sy/LJVVZ9EWyOXjdp6eS2floKJI3aj+rObDdZv
4uPhoyIeX//HGi+pvB+NSBF4okwsILP0U3tSd1Df6qnz37h9a0ONX/35UYvjHPEvYNJZESl1+kff
c9dOXUkDqNpNglzLx9xEqQTvk83LbSp0N+3jxpyjakNky6dE5QTODgLAYVv41/Foz+iDEm2nGyLV
S1ASVdK/b1QWPepijdhrjR5Qg+tUn3QWnwexdVfGlXNiCRlhelWRjQWsCKIrq2Bn7nnFdMN2Opeb
nsrLx0Q3/a5OtXoP8LW7NcQaoKUthFznytRQ00nga7cze6vkZIGg3oWZZS1XpWxdWs5eWty5/TAd
7Ch1Ts2caWOXSuWiEA9AOUTNcmUIOKzCSFFXDhqTfpRY3woFh3giLO6ztQTded3JHLu1xbJqwFe/
swfYvNJGtRnxmwCtjIBiuMuXjJgGEJzO0r9HK0RwYzAupdjOqoQfOzYGkcDV5ChASbEfg7zIJi/e
mbrwIbjrkcBBNE+Y4XpHn3hT4Z83vQHiIrdlHibGqvR3e31VdJXaSRfSuoESF5dt25hr7qcJ/Xkc
qv0CjR0zV4bklrzuwlQ7pwOxlRpRd7mQfaDCICvNBwnL+aNyqIhkgizxzO1gbhA5OeyNJLGfHDEK
4kwMANqbZEjB0qws4zEW/YlKpC0+9rXEzmdY7nqnyjiWV4macAC4k6GJv4mpRO4jr0CJ46eJK+9t
O59gyQaN+XGqHInwfs2vrgwrKLa1b1WPuSpRGmR4Z74j2i3POx7xcGdYeYXKq8VsUdHkqiwH5rrn
d/hoUBrU01OhZWLddDH/cGu3wruWixVEZ/zYjuIk4esUDGaSYPe0ruiMqanPrcvGHgQsirytT6I4
d9pdk/c10oeK6GJRRJZ3Hpvo8xEkJEAYGyYd9yALNzW/jUOR1pA+G3mf2URbtqLXQBP9uLgXs7q1
kqXaLtWAv30RslhjoORACpGqMVwT1U6e0EiIo7b67GapB+BDQ57gjrZghE+GiOYNqgkndMy8X961
BFOA8TdrbyKArkM625RpHM9hORUVdux0WWI4rd7kopFWXuNW4z6V1p+ocmcBK1frpNiXaYCZsUJe
TJD6DEByarr6qocmP4eEfQD4JWE3zbfKE30WVhA+l0tFyLhd3FYcY6i1zHGUzR9sgpz4jqaabFeV
oxcNCeNYktvRakHQCzFpdycDQiJvPVcXfNkTNYg43RKlOlbXQaMMCHN9Z6RDyO0QfTi7cYenu/dr
dxNkkkgC5Cvdx2byG3hFXWDEn4nSKe0TGZcZ4igVG6h7/L67NrwlMBAndlMXbJx4MRO6nXURhamZ
0i4ZIXOO26CSlU9seD/yg0W0YL33OyV3no8pZouQKeBTy5oAxQk0wb3DtzpA1i8V7vrFr2/8kS9p
n8y5vokD7ZfbyBtLWkzzwlHLbmLvWxG1HQhaJu5kWzKNWXtImzNd32aKgMISM1nubGRR9dY3DQH9
ucv0RwPIM6ECdrDYWD1UbG2mfE6u01qVmtzAsn50MlNcu3M0pdvBbIxlW1mdg79e0pFPLJ3aW3+a
stMh67z5vIb9/iluWf22bSc04a6LmjGp81oHG1WqCXBNG+kvk8pMO6xLf3wYtcjkwVHkXzGddfGj
h8RshQDHJp3WBIkDFHXA+6RqZcm91xqNSW7aNBk7EI5GukctOh8mEu6TkBwCON79XHnARrTZ9JvY
bpbzpddjGbYxDSq0+/gMdrXZIXKrY7sQMy5/n8yY1JuVPJWTNZHUHNjUaHkHCutMWVnnwy4eu3wb
ECCEDimQM7nlzizuk7gJ0kNvp7PeYTBS3oZ0gOW7iUQiOR3xAM37MYm9iyBLWa1Gt8b4Y/uzdSOa
egFC2GrgyWmfyO+DlQVX9N9s5yRJB/fB83oNZKVvNa2uWQXqxKm7sQqHqmQKqZRjPdVTOuK/Ltz6
QUhOJRClgcgCIa9Tfz9Lq7/XQQ8r2091Vp/0rBrvsjoVrA2VHoKQ6HMb33Ikwc/3HNkuIlo234ys
kt6mAMfqbFTTd+AECD2qD1a12CCWBknSRpD06DhZgq2dpS2uoLaXscXqoDo4h72TqwNsaPtdUinl
7pPGKEww5dX8jRQzph/fW7pkO6Dp7/eOUyZqW8bzJMO6kMQc0xsidNcUHSlHoLHZina8CJ9tfqJA
VRDlkJblbPe7pO2MB7N17M9TnlIAHovC/qQc4nm5o12WHSzayiedK1sgmM28vkwF8kPYySK4sFwV
Aw6u2+ipMZwZgJc7VcDQW8dtMLLjhNhnnDjFpvDS4dq3iB7ayMqgjEHRroOhtji5j9LNnmFzJbgG
th2mhA99qslAaAs7AyphT82wd51p/qKJgi2uPJEMHyLoyMOenOXpsyNJ2Mv63IRcn9a8H30ZF0/G
wLQY1n2fBO8qb9IwdVKDcARr6YgpGAqCf7HHzIm/qcyEpW00Gh5gUASTTW5EJuH+kM+GDLhUDQDI
SqfVfuBmQ8jIFi5xsuLaJPIzN8Fb0zn/6vqzbZ83soJkXJerYay0fR2cJeaSgC6acr8K+brSNMxn
Y/A3OmOKDfPRTnDjydhWW5FZ1VVCbIfYZBQXAnYPaRxwkAjc5aRdKnNftVVhhTKY2uGTiJjkT8c6
w3pHdLQrHqNhUVAyHNFlV1WpadNvKpLxll1ajhN4gzi3m3e6cXWGH7yrEoK8RZpW30hb9iLqmzId
8gNroA84GeK8XerPmEUmgC7jUlW0+7tJE/GyH+HlR2Ds53aqOQEbFqHqHrEkLi4Zwk3KEze20Ooe
rBwK7PfKMzy+eYIbx/Rbmici+yStUqzK8qFgnpTsSSCGRvOEJ062VbmvC28BslCmbbR1+6wDGRUX
fX0diVyd2ahivHWGV3oTdU7+xHTdxzvZtDXE7STRLgEEVKHQkjcVhLR0Sp6IkIowH4m5eW+SamPv
HVe7h5JGQ75P6G+C2x/4ky0fsbgs6Oqwpo481I3NvBeHZc0+6BLXoAr2SxG3Dw4/29j5kKEPdtOP
04GsgL7a+i170g0RgZm/i4p5eper3vHO5ykzPo0Wi+TeiaUFHkWXetpNRdZawZ7M8hm+vRn37yu7
UAN+y0ItYWH4w7jPtYrPzLixytOhqmf9oW0BN29ZMmr/Pq+MFph5JdPHERWgRg3es/hpeMrBPuNB
2OE0UI0NJ7347+e8L5uQO+jWYTLMWbSP52RIQltEPvzAtLRArogxuI2bBSxs7Sn33EgNEM1V4q2x
2yp5WDLbflCqrJI7VSMSJetEq+sEiDZX0KT9WbtME3RNWltIx4OcxPGCXteDzGdRhIJjPqQ1y6oU
99t3yr3ptP5NuXT5dysrFhkWXTcQXS81ufa1jTh/6yg53+ayLr8wK4q7orQWhNYiauODtpUiWo3c
X/qt2pvCsuwxgKKvcA5FJoZvi9FVgDsTn+pmVC/1yaL6GlCa7+Alq1j2CREjuR5beT/ezKsDaeNW
VvSkhNdzdKk9du7NorOn2Wc12xF61l6YI3rrcDAEC3PV5x1HuMhqz8oyYVdIsoys9zmrwt7IKLNs
bUvZ8G8Du4Z6y4ln2ph6idhJylpNm8gmooatAVyhqCu/WuQGhSpevku7ys56AI3Xup70u0EMN0Vr
wqc0h/rSp3XG1qZr/Thj0am6m4Tv/K6eZqLDU1cMp4k3lEizh2bvFUkLL6f0LXJWe0xcC2X/Pb0U
Y6+yWLAxbnTxZcjH5l4ZzvuZ80+CE4JN0abmrClhqWfOYRwbkEtmp7dmmzbwIDwiJCgLeeaWbThH
mDEFM5Go6LaYfBP8Dxr8C8D8p1r5ULuW2bpzTLKQCVOCONQvPqEPstmTeRV8DJI2Og/MysJbUuI9
GczJuKvT0ngonKx8P9UDzFjROnetmMZ3o18I+KFB+rnEosDZUxsT9EzFoXV9XO221r4+S9jWkxRK
PCw5TPKeeMHpfUGEbBgRqHrluAXsvIaEjcowU/y4xZ2eSxJb6gKJSq8vxOiN4dSu6R+JXkCPmeTc
sOMZwtFXzn3a5OBesSN90qweO6PPgtCZGrih0exfegYVEt5JEbkbI+Kyqmx530nWQnTQztm0pP1p
QsGPPFLzAjfKuSwh8WEc3qBK7YEYOPCtEipjgYe1JCNiY4NgQdybnKxPZDVnh6qaxYN2iMgBoa4+
liUS8I0Xm/JaJ3rct7N/Pi9R+YE0JNyYJoaUbPHa88gJzkiwtr4vY9ecTmP6KSic5Mo2jSKsHbML
6xSK5py7xn1i2s3F0rrlne86/S0IrMXbj06Uc1CdBBzgfOl35qIubT3aezuTDyOnzI1ezFO6S9V9
O1AF1XmpdqI3/M0yNt05Z890odtqBg9po2Syd+YoDZMugKBUtP6JjlW8XaYKkpgMvPO8K/R33zfs
k6zJ2UlneNsDTs96Mj97tWfcEokanYi4BzGVJulJWlOF2CRGqkLyOG6q3u1unNxK70iz70AADdll
Ms/GKeWI+YSPjzlsXJ4GBBp71h1r4ypv+EQZCufJkK3JJ132lfAsfVbRbbzI3eqxZN/FgcKWRG84
zrYbFxzpRZk+GnFR3SH0FWel0Xa7JqLQsFk8j3vsmwQr1M24V6yeeRg5Rm6TKdKqveIsT86vApdd
ju+IaQnOnZHqb+h44NQ0oWKHtMwmsUu8kfxnDAxnZlkaZ7VnnY35FJ06XpWdD5n70Yls40b71rwh
SgEinZmYvI96ru69pJZXqBpu49KTT4VyWBO82L4ha+1773T3A9fwyKmDCJ8CzMbnmXiqfIMJwNu5
mereC130Z7kmpcE2p5u8HGy+GybTzdKQmYlvyL5BhcGWy+mnh3RMIZ9pDr4kgKWwAmwOIKxHtpWE
RY32ecP5viJp2SmiT5a9ZOBPcURY4ULO6Qq67j3Qn46lT/K6YalO56xnd562c3tozW6ENkygxi22
YHIgI9+6HePKnHf8+m6LOZ9iwnaIBiKbnCY3AHhScridJ5cdq9/m4tyrcCxu6smxP9Ukcmpsb574
ggab5CYn6KJ95lTSCPXgqas5DkrYzhQoIsJGYmKtGp4WOE6mCJBE+RoR60y1/9Viis349DyCrINB
5Id8nKGpSlKdOVR22AapsGC12KROSSV2SijyJIFRrDkmNZ64zJhMZ+8UCfVht+V4tCnyVsFQqu3B
Os1KfxpC7XLzNkTNYU+eyDCLN5mZjNXWq3N5Y0SpB4lTG9LdZL69PBhKLEmolBeR8WnE9n1lxFZF
Rp7lkdmmRN9vfNOdLiunIZlEWUXwra2M7ovX9/1Nju2mI6DEwVs2Mmt/LY3Uz7asaYW979ug4cVE
XQfQTknR7VKvcj6UtcHUhooyhcdp+GRzEiBX1ZcD1ZMlzPopIymE41Cw7Za8Uf/D3pnt1o1safpV
CnXPBKfgAHQ30NyD9tYsS7Js3QSctsUxOE/Bp++PzqxqayvLaldfFbqBg4M8JzPNTTIYsda//oFI
MK+7J/YtxQ4PGgbmWG7eJ+jZfPsZTAslXapaH0fMqScZmuQ0AQ5GsDjwkxUH4q7XrrzqO4tA55IZ
jSQTKZuuQ9LaDPb0eABnwjvh0e81cHG5dPLJFfmMo12r03jrUoK9DG0usLNTY/2lQiivjjMRnzC7
J2n7V9hr0N6gcAxwWatkBX/YzTlobM5om2yfykf1LJvmcz0G3IPSgKXhCGAUsdPy9OwYTXoUVLbC
73Sua4w0rTy4Gssi+LA0I3liKpO5B6jT6hnlGC341kdsZB6bcYkXhv/tRAZhvpAN3fYZ7mTDyBaZ
lhD5t3A80KaHZeC153bRmuqsMjuiAaT47AhlJztRxFm+m0BfsRsekc9uNHGpiNxV3BOCw7790Wsc
+T3OOHk22mvKD0GadsmlTTGXbWlgLWxmwyL4VjORHHex35P7s8SJ/IAoK8DW0rYRfFWwPYmDTx25
bFxarcdilADYLMCMli+IvWQHwauqka73OJhPcT7O2AG4LV+nrZ18H8hwvCLQkmYsHDtwozpQ+Amk
ZgmD0gY3CjZdTbA4Yff+YD9UgTHEL1mW51gUFsrujhZY21Wp43q4N5fKrc+Mik+KTqRZNUvEn9vY
q9G41AAj1ai2SA45QExnFGKbLgRGk7sbpsHGkZNBaBsj74y5DRbCi7ZJSWrXiD4NK+S6ycvsizWH
GBs0aaJvcPNgAxzQxCWRXIhw3ElX9NcD/gXpNnEKgxWZKOthHPzYP+sHPbpbJtSYfRS154P/xTLR
0djSjp03pcWL3zbJVPdeRKDswOnT17P72EMRy+/apivJpoTPQ4ZyYhfFQvlWrAl1hJu/NJpQvx0q
rCqNiC40vShW9VCsOPagH4O+MPBgZK8DpvV88qPoorLbaihMCuKmQGnbhISdbfuYYAZmsFMhrxot
fIvcylTAspFe2JFgnXfQ1SHP2xCy6m4a0BhPZBxGGjlydev37KORO4ol2KgF77NbnVutdWXqktig
cOwruhHVDiaQuENGnQfdmjZ0anhO0omVf5xHnFXgUlApPGlQQczSJqrDvaggn5Eah0zI/Dij2SWQ
eJ6ZA1yE2s/mc/DLsb/tupp4e7Z8e7wXXUA/tRtsx+BNKpVm3lmVyrZ5yArhKlaOMU13Ujtm/NJW
pjLOE7hg9XkwCyh9bCxNez+F+LVcJjXquT+rxKnxVixRswxqY6WuIc4EA6Hy2FHlohguLa8uI768
tLlOgfoqFYV1MlrVxlQMj6xoroepMjf9UtXkJSgihV/6zp3/9GTPMCUE4RB6GwIomO1+YAxOqpRT
CTshIys2J7YyZSwGeu5Qeg2ZpnFjAJEXndV5j+GcEy+/dIYffkgLG+THStORkmhwE0xrIgZ4NAJU
UlZ47k6Z4d2Amxc4BiduZ6iosbKAYjszFpFfG5o6qt05NAjGh0kXePdUNlDRJjYag95RTGNIkGSo
Z49Cr4S0jw9W181d5Jcia87qpPL1zvRbwz+fpDSIxHO0U0vsJQpwmI+qmafhzG/mkXLb4CznKnaa
GDlxnJUxP0I4zhKCMDLVK2PT6rCazjopqvBWZb3WF7IK0/jCo7vHexUxeb51mBCkDMTHNis43MIp
PxhF29cfmEpJey/KXIzXhWdXDK7DoamD81yGmGqQpVYG5U3dV37zpbQYct3rwmyU4Lxbg3fPfgxo
/78w8V9/CGX/Y2Hi/ZfyX66+tGn5KiDox7/0lzzRsv9AWc5McmU1OGuaz7/JE/k79LWoPnBtggHr
hAws/zbmcp0/0LjgPRHYjg3XMYCN97d3Dn8LITaSQjQGsCTgX/+OPPGHtcJPQ1N+aBAiiIJ5BRkX
vf3JZL3PYFp4E9Y40H/xI/VmPKMDTdBxiRSFtDnsgRNnJ61svDFGcWY16dEFWSA0N38ApEBfO90L
ILdIzElz2Vbio7PmLRIzNuyMoCt2SdjE23Z02qNXEJFT0FutXjNkS+QZIxJDfi9sYGN7ZKhHyc+k
xvRf/DqN0jGEHhuWT35csG3OAWGYg3U/eubB8OM6YosgXkzxz4jucx0Px7J5Hqp4iqzeU1sY1g9q
tP/iqv3WMv+/8Z+D2PWVHbAlErb/r5SfZa2yw//4I7gYpi9p/0qfu/4Lf30ALv5zpKD/FVxuBT6r
/G95rkdqlkOoOUlXIZLpVVjyb8Z05h+kaQloc38pcFd+1d/r3w7++EFSx1oKPwJkp79pTHfKu4CR
QAAXYhO8Xny+rPXv/0S51bk/0JUz4LCmjrTemHJr2Ig0nyEvp4MVVlgxksEJoiKg0WzawZvmyKjN
BqMP2ZrEw8xxqjZlnFe4yPaVhLufJiRcoflLN+UoGyx9SWqWkUqTGoLjkFjzhhYolldD7uXN1uaI
KQ80p/PXNs400zhprowDuBjY0kMgOF9B+zEKxsC6Q4IbU8kyY+fIAfvehG49MnSD/UUfxMihjura
YsZvIvhn6DESoWv5TXmERjBj4Vu3RPpJUscOZVckl22qXEoP105oGWY3vVW2v5THCZopKSVZ147b
ifh1NLal7Hc5Qcs35tJfL30eXM+VaVzZIT0hN9i62R0swfRzPBsiRvqkp5Hv1LHZSvhjkzmUH+E7
m2BHC39Z9hSTG1oSV39Y5OxRTOH3dy89ks6/hUNmiF0RlwQCJVjDiHNm61O8L7zW63Yam4lto6sU
HMmXbhwFiW7r69jQFc7II1ZAm8SsbOt6GBNqNQ/MgixcKzyAQ1vLWT4kTnJXJiFp7mbs9Dhrpb28
7Vvm6bvJAQdwYj8oD5lDSuDcNKX7ZzdU1o2aJLBaSWeGsVSY3RZI+mrS1vOcKWDq3UvLKi4JdRyZ
cs6L5v8dW/xD6sApgd3n+muS90tklrbvfhKxPR1IR8T82Nb1tXAwAvPIbaR+pHx2esHwxD2XRVs8
+Xkh8VcX1QJc6hQRPZspdkNmA6mmbtEzZrfSnaXnm74IvS4apsUbt0HXrqNTusF2Cujw55wB2VlW
vStuQgz/mnQD63k1k1jJWTYKtB/Opj99Pm6VhCyThcytOE33sZF6Z7YJ3TGiyFO4NtNbMaKueE2N
444Uih0cxrIsvYOYnPqCSbV/V/uVC3+5Juu7tEDz1qdHcz9vf9qTbv861H4OYnRPOWs/fiv6Mh/d
DSyoUzGR22tp5kWOvzwj6TTKMkfmtzLtgoC3neVkSNMcMH+ZzQKikt09z8tizhdObefhDiESmT0t
jDCmje7SRjPsjxev9+KXcCZgtjbC8mCEuXtvJzmh9ZlqmXj5WVZdJHbpbcukfPGy4MqZ/Oq64mPc
g+vWuOx3Q76Nca36HmqR3dX10j8rGuGGI7HEcQLI3fGJy7Uk+b6G8V3HEpNWNyiulQc9IJKNw4Ta
7PgjNkWbUBDPUDPPBpUzA0+MAgTn14/xh6veTyUDb3rVy1F6eD8cAU+lsZk1++OU2ANSpFR8qFQ7
fhoa7zFPUvug46I/CjPON2Wb6F3jAQDizeHDxhq6W9iqGLaNaf8orcTY5sWoCfw2kr3f9DmeVvb4
zis/1VPwU4lCxrKG3R1d4akANRzLBAQVjtPS2sNTwtvYTVm97KvBtEEXPOItOJ948TYD0nce0z98
GV4ADc1DJO3hYXQiqAhDXEeVhh0SIyM5ljnIr5W1IbNBXT8ExmhdQyQg9Cnt1F4vHf1+VY2bJaz2
gHbLzszD71LFxqWrbbUDP7TPZ4hA7yhI7ZUP+vplYooGQwAuZ4ARhnnCUw+yclaVR2ZeEWD1h9VA
tx3iTt4zA+D8WHSHZTr9E/byerCRmMphJ0dn2TR+/ikkyvXAQMT9hPyoi/LGNq5baXQ7KxjVwYNe
e5j9YjiLS9u6sxKZ/C0w/q1y7L+a0QlE6p8W0vZL/+Vfvpd92us1S/W//+v9l+Fb+i//s/3yZ/rl
54Lqx7/2t5+d+AOlCbRW5+/ugOLor4rKcf9AHY88Cp4xDEhCRP93RWX/YeGUsboMIXoTRCL/e0Vl
YXW3mqfQB/D+aUR+p6FAOPt6RWEBgmYECTnifGv1WFlX3E8nQqyp1zvLhQjY4N50JmP4CSlEpYCE
a1/gNWulW7tlZ93Yhm1Srju9/rhgwmAdSUPG9gdRevECjqvv4zgEj7XdPjtQ3mS0IktHUJWZEBfi
T+DPaRgT5uXGLNJMNxVeVG38TZRxcww647FcArFpA7O8sLDXIp/Oke1TmjVoVsvU+CbhzX9g2mrt
JzFnG9ow0r4Br5kFYL0VDFNxSJrS6Y51m8dfZrvwPmtMsKIk9YsP6PVLxnN9nh/zGMNgXsklvzvs
MO0KKB3b2hYvcV8CnhTtOG2boXRvBWTCjWN07qaWznTHfoX1cD7EBA87shrPOheZJ7P8xEWn1+PS
lsw9s1erXxSk2UYt7oXsZp9wz7wAYAiSNrun1bBHKG2zrtFuyry/SnKauMrp7KsMKxS8NktffDJ7
P51xLhpaksNkxjAOD7fvMvEK5tqFCVIVIH1Gk9wUj+A7abeFgpg49/gZMxc4AP/J/GveVLk/RlBc
wSY/wubD53MrJ6m85iwIFlqucQl0DLcAONhKdu44Ds34MiUzlQMOeGZQd4DqQg3SMr5TWxsDpCYh
OMl4YbFNMk4qh6o1tngKB7V5NSsR5GoTL1kaX6fGAB+V+QkgJryV2PbYoohns8rQusqCgKJjGYcW
8HNwJckwJarVCZNVfjAr6AoyQNceodeE3mYUWRVcBktnQ+LxxpHkLmv2niRkPyPqvKAZt80yxx3B
E0H4Bde7xYoqkYcXiKBEf1kX0FtJk2nLliiApFfmfpwHaLNFY+OvMzh2cQWjyR0/eK4aWVqKgODP
QnAiikUqxsZDO4ZPYZgHD0GTV9ceMNywN5M+v/M9jIE+WJlRiuMka8iEDBu8j3IJs2+JWTruTVON
9fOs8zI9W3xmJURHF/GmmcOQpJhKidsAPkO+GWpDpVuvUXny2E1+rs/GIaAamPxy+urh+xxvcvoM
qHmFH3ztmgTeqA+nMbmQ9rxMG1oFCt5eGF14jhxx+dTjbnTVJFYXXyz2VIO/hnlVRBhP2+muLQ2K
QDhH0w2iu3E+jDW+gUuABdPe8XV7V6vBfhRC27i7po3+XA4j14aNmBBgiO5jPzKwZBoX9NY554dm
pDEHDKPF6Dw0qZYdI2krfMySxc52gm7mmFoCR9vJqGO8YeOpYUQWg9h+GS1fJxeJD2Z+nmR50x06
Wi+4poUDAQKnpRpuljSb7bwY+fJAiZAQQqtZhfCcGsu9AWce8CnXjv+tncuCYDoKlXhrT239MBRZ
3B9rJiIE+QwqwfGo8VNi/HIP4qoFBxuIOgzVrsc/BAdiy0u+1LlyD5U1JTdaoO3Zj2XvP8nByXSH
UtY1us1k2bwOSQt6wVSFDz/zU/f74tXObW3P9nlIsRxHVdxkL34AK20/FVWBDXhoaxIol8QEkTeK
tDqHgFDDzDZbbzt3vjooaBQrmTcuPwaAn5+WhX4ogvVQPSGNFp8R9PSg163HyMgqNQyDWkjCMCbf
z6F/MjEhsqyK42TnzJ4DRExkOVa+7hBf5OCeiMHi5oZRYvhksKUSwBTy9eyT3lXHyq/DdB80Vi83
ijaYVJopJCW3yZqlqJiGjQiYGhwYaILSsig3WjLG2/s9sBAc8cRJL5ivxf7RbrArJ9nxR7vTQUIt
iXDqHOZO9zbax08pUm6578eWDCtDKnM0onTSYPMR/iBLO2FEaI7eZV15WQWVF/tRJCQ5tcuzauJw
l9qN46WbwTY7Ixi3KqvqzIZQDMNW1rf+ZDu5S0qYUM0oiHNseKIdH8cEL+FaQnIumUebpcnaaFqb
gWBkuEZiRDmPlmA9Z8h8tZ19+OtY7cUzIT6OaNr8mAmjyRic4Y50WZolkzk06BZ/7i6JR3NaOfA4
S7Pd4HZgC2yumKvksZrPYPRATY7MdpD+uI3hUg/DjqmMM10okUhGl6mTe3N+a7iLpFut3VA1TCMt
46tIHEVa1BTPzaWb8TqNsrSeITHq/B5FfNltRTBokk0h6tynTehXG0pDZruTEtrbmFL17V0GiX24
lI7rT4dMhIs+iLnrXgoQwweMjzBt7enAYn5grb4nKinIfrW8rieYrWg0pn6z/VwXcNceGFIoKLaF
gsYWl7UmDrNzpX9j505aX8Su3eabbDZlwEeB8y2cVIguvILC97xNYHR2f9as3kpZxBfYedtOBaP4
NMJtNaAltN7S3/TLAK2EoaAJeSxj6Lv3rUKlkMWacoGmmrENO3bSe0dn0Z66TMwhPup0aicsOddO
G3ksI58zs0wL9xp++mzfLmapHHI52iTfN3PpeXfZHAPV2OloP8crLQogZqmx6W6DrLuevDA/BJMO
bnruKPwYB0NFbiSng7guaO5xQTRHTqa8zQ0cbpGLmuVNn1uTjoLJFDdm6ZMKsAw9JJ1sre2/4h4X
E+qkhukzXt74S6thjq8xsNT3opZwxBOX7ZIxcMKAFiKf6nHctwcbQ/8WA262HLd6ZrybfiqsPiU3
rcyDhTHXvHhHZcRNesdwp7y3tGmLj0Y2+xozzzEv7HP2jdDdFY2HAmETW2H74lbc1McqUGW4qzJF
9HQX9I2QEau/kxdt4bvmWVZPxbKHaAJe1ctuwsM35YtIccVp3MY5j10z+1oXo1fvAmIPFvrWstO3
o5qT+HlggPuceWuPjeMIPzTDmIJ3WmChsKsoddOjdsZOPMSlIWrFUE/0ak9NCDVczcO8x/7ekpcD
o6XlgxUsSHdSnSApWZoq9EljDxv7uYRm290qLcpbxpL+c1a4ZrObO9KAzwYIuoSOWXZNmvQE3Bat
MFHOY1umuYocS6Xj85CZAh5d0xWE/QbhMB6SFgrMZiXXMhc2Yx1EReYUnyRr27xScLrE2ZyLIjlm
diwEo8uag8Bb/EyR1zz23KLTGAPUpy5sYebGApVOamh3T72VXFnzZD+VxZzd2JahHgIwOlLPwArE
rm8mh1BQb6T67i2OXrOiDsapHOaTF4wtUEzhOs1W52H7ZIZ9TbRcMgxM+1dC/K5YQCVvclH3+Q3s
MugVQ16GhyWFYniu4Tlu4L/PyPxo6c9lZwZfJKKucQM7InhuVsuOrWLRePdIe1S+NaUP/wfHtWFP
GVuAmNTxQQ5GzGoe3O6lMsX8WA8jPsQSG/dDYav6w8KnqveO7liiqc/W6XELx9gei90oU/NOtstw
kwa9+7JgbQETQ4nqBpOrpInWwnHDMNEULH3H7Tdw31k0BhZeqKMg8rFPVGkYRl04QawHHVhiPxoX
cir24NTuxZK4s4nqBa7yN0VEAJHERS7hO7iJ4LBVqiMRe3S8T5WRZxdVPzrkGkoTT9wcizfodPlq
4ts22o0cv0kYR1MsJpHVFYwltCVb/zLwquTKsCTz06prhRV1QpmcD9Xg31Kih1+Uyiu4Eb0WUY/q
q4sw8uejcTIXEQEl7viQLIhyDkuf6FtvXIFiDQHwAIw08AWsE+2d37fzn7mZhdVRjYL9D0ssBxUx
ri5VBDNmqM77ebDUbqr9VW4zs7u/I8qj3fwZXLBXzAXZMBA7Dn/0nietYIVaoGpKmETzXOSAgYuI
77NSltuigH6VKCz+NiNl6q1DysiBES+o5k/N8z9hfm9/AYxxoD7cPDxUuCfoPidmA3ee3bJWprxm
HuxiUKe7l19f5QTqAbJlJaFIXL11BfJlZh8/t7y5i6pOWPDqsTBgY8ipml5mMfHM6Xx4N72J+mPb
tUhKzn595VNX3x+P2AG9/oExmfg0vL70Uqw90ASxUcwLDFu/6VS9Gbw0vLTnqSLT2Vgd1OUy8/wp
5NhVLMzRl02CG9ADBn9J/Q7utT7RnwAlfpDrr31/gJ9+wFzzBFDqM0yNCxfT7AWNzd7y6N1LqeO7
X9/3P10F1wM0+pgyr+Zdr287RyA2+gmtA/rk5UhX5FLnyPd8mk4AY+4F91S4y2AmIIn+qYpfzAE9
YxaUQBI07eziyGppWRr9mOk4rt55l2/vyUdozBgW0SiuXKeSaicAHujlVFKVhSwdLdx5Z8p67N75
JtbV+PoNBQiA4dUEeC/hYXqyZMbaHDjz+CqlLMdsT/AYRavULSiyU5e73OlTefz16zrBYXmQqxuC
Y6Lgxg6BZvf16wqZAXK+KrUJvLJ7aVP4lCJJxgszGbwHc5nUV84cgiUN1uk76/HNO+RWsaT1uVmM
rfhMXl+68sw69LQLiJAXsNYAYw1wok7BsGDaZj//+kZPLQ/XrQBw3OWproac9unCtEklUKkVUOCM
CGLo0GYOhqzQ+lGMilqL6/t3UiTiIwpBWZ6J1pfXaZ2nn379Q968ZH4H266F4sDGOjY4eeK6wyHe
MQRBoH2wFiblQh9htRRUG7PBNSTCJu7dlfUP+6DHPu/YuJ5iOXm6slLpqCUPJjajXoiPqvKt2CLN
IRRqW5TmGJ+FcbDAZ8zbMFbvmAq9ec+CWTHG5mSZUeS82XeA1tc2OCHkefTlhSmWpNqmMBBe4sSl
j/n10z25GOAqF8IRgyE1qR14VrxeVEoVNYI+QmqaVj8aygBc8PrHkI7+ty8EkOqzdH/Y3zG3en0h
K5uCeCRjhrNzfvSH6RFY8tFsxsffvR8Pgz3GOuw6CEW9k+20r6s59cQAiuShOk0xVP7YzMMIKMhf
/fpSJwsTmw2MMNgM8MzHYgvvt9d3pDtvMLFNTzYF3f3FMIx+jhGG97no8myLCp3z89cXPNlW1wty
7nNWYBnG4ji9YB1mPcOqKt1UaEcOQybGbfH+gfTmtjzIOBQAK4wOk+HNUYH6OKlD5KR9rupdG2bW
dnG7hACEyc4Onjn/Zs3BEuSC6+X4zmGonp4WnoKpMMoankDs2M8FDf/TzO4N3iSY4ICfJWiB33PM
fLvuHRfixerjj69ReLqZrrrIKdM1UbvG9E2uyz2shm+F7c3vvLR/uBCRm1Az+A+HonuyIBOdWrXd
ZoRns6NERRHrTVHAks/s/Pc/MceD/0R7xgUhXZ18YpM5kZZFE8XctIYYvN5UQWW//T/4mk9zPnlp
UFYgV/De1kLpdFpeSE9kiIiTTe1wRxZ66QCgeOrHqwylYnYuFz++c6pOXi+KVjWyxNJDQp/VIs9G
t/CKq9qa4Tb++gt5+7BdPn5MVCxcZJksnTzsskd0nHUp0PpCWyxNcoxVMGS7cP2r37+Uw8oBYqDK
efOw4YEmM9LXZGOxh637Gdla/6n9zHWp+zn28fdhBHtyRyi/3brEe2FDThtxOxaBi262+j31bfGf
eHhQh1b+EiuVRfR6P0sHE4uRPIg3UwcRPkkXeY2UCA3H+le/fngnxyurB18sRneccSHI5umlAKiK
vIX/g75NZgdQer7veRyWIwrAjFGrE18Joxy//vqqJ03cj6uux52H3zY79+mhPpa5ITMHhQs7XAjh
l179ehLDcBN2Pes0SaYnhDPDseCs2PRBo94p9f9hdXLCQtjAJTvk4Dh5l4ANmCkgVqB0Gmv71jcL
+7kq1rJKeYof9Ou7fXs1j+oYbxxumGP39G6nvg9ix6o52bvsfF2gykzP/1MHLrJQn/VJVwrx7GTV
FELQIzYMSQM3qS4AXb8pxy0vsqT/9uv7eXP64SMJA8Ki9qZboht6vTwFOrE264E7MtfCDgCC8/b9
u/mHi0Dig+xArb26cp5cpPeVTrHVIzjYKct7VyTdC8vC3f/2reDJxP60+lDT/J30LWqqGsZAaGXy
0Ynv2CRLzGWG9zrLtwsAQbGF+dgP7iHzqdcPjPo2Td2kl5Fdebazdbm38WxwM8rnEBZV/NvrjcvB
QERhwXkqTk3IpO5K6TMW4nKTfixwvz42GqgCE+d59+vn90935uGNRM0AbvemlkT/qiFhULS2Kpfz
tgjT6sLMaZ8rgo78dzb6N0sCEADqzF9mbm87vlxloQb5xqxGIvwyQEh2Ji6x21/f0purUPrgr4iB
8ErxwWb39csykNmOLpcha5Ll1gG7bmsd/PaD4yo8NNC/9Uxh4319laHORuIAckRatM7TYTADC42C
o/wPFERu84459JtKkqvB4Fid8NZ1cVr6zIND+ib+GQw18vQj4kKIC6hUP2hrZNieefE7FKB/eoar
0VnAeQxL6XR/NbMsaJinh9EPXNnwIGHNYZAdfvtNcV/Yc0GCx0/ltMqS1OdopVFFJgiH9IWpZtrB
QM6Nfi914O39EK225gjCZ3Hp+dfz7Cf+Cb4tLZTOiS9KNUPOhM3uqygLVPheZvqP7OqfgBSM9GAR
Ul5g/wK1hv9+faUuniZEony7xbp3j2E+X6VS2n8qqAiXdecgjp2wGrqp8dFiKug6xdaKdQa5AyU+
nhgw4D1sICm4cM8wjQtTq+EScgMuVlavYHX6erge+lGQEuQ5xiZPiu7at9TyMQmRPZ8BfOpHz+0h
qjZyYBqFoxvt04TKDoIr53TUM1lwogShYHzMOyeUB4aYT42cHHzNpYg/d6Kfk729tgqP89TKa4B1
BKxMcOCiCbPsHqelDuLrrlcQm5kFOrcNTMNl28FmuAxxU1oNV2KJQVdF8EjEiwm/4zaPlw57OZ4G
cevNKJ51FVz3aWc9Z77BmY1iH1j0d1fYGrZCXwmCxsF6+t3gD9bN2YBXyxBTiHW5UTJ9encdv/06
gx9nKSNGEhdwdnz9ziWPA9tPjgc3qICTnGKW12U4UAhNBu5vul7egc5OlzN2gHQLMKpWgjpBiCcX
JOKhACLCnaHCLOllRsl+VpRj/JtO4VyFjRSUE4QMtPwURs4CI10EXI+onR3qyRQUYBGGuv/1Kzo9
gbgKvrshCCAbAZDcyXaNL7I9dImJj1w5VBdZVyPj6ApJGau8d6vlf3hwtBl8oFTN4DSn5UKeIaKq
qsGIhsnAYUhxLMRML/86536Lgvj/oiKExK2f3v1bGiMaly+v+IvrP/+3IMSGb7jCB8TrQDqlpfh3
/qL4g5ERhlU+GBSB4T/zF/0/kIogH+HfxJidPujf+YsOfx6lxpoKFKz+2DhI/4//9spCuTv53z+z
xOl5T75xm4LZAx1nbATIxw9dV9ZPJ0g3iHbOesPepI6h4s1sd00kmtFrdgRkFyHmgnJmvuGA8gCm
Ypq+KTJXGJ8LrH+Yu08jmgAzd2O2BzzTZkZ4NSNMrAHxg4Sh1uO/hcUHuUXILmHox0biXBiOTZZ3
0aA9x+9HaBKOOFqeykm3HUaVnoXdG/6/8TqB7UyxVTVU+wtnSrKnHM6tt22mpJiKqDFrhNUQ0ZwY
wtBgejOS4L5Bt7XTVt+UXz1Vcnai9u9Fbn20raRvwBlw0RruU7+f0R+UlfbtHfa+ZetFfZKI9IW5
f587mxCH0l0zOP18UIQ0dB9m2fTwekg4WTNIW3tGF9rns3hxEHPTE9s95jtXA/IX8zZg4PlnRuWD
9zE0MMedo2Eus/5jU6ihPHrl3NhnuieSNbIyiT9EEY5t0Gywj4LHQkauzp4hu2hkZ153g8NI5EIj
3NjTHB/80kq+dob3sZLOdR+P0QjOfkmC+BkOv+ggnO+4vdw1xQTTsiuLOCoH2KJlY5mR7kPGEll1
ZdhqelySrgWO7NpLCkFnJyr4Jio0LpGFXuJLi5OlgLMudP0nuvXLoHDOGPpGGFZ/TCoK0NVtt21d
4xKuwDZewvTe6/kdA64Pfrc3YJFFFmGVFXYnZWhs3KF8GlXwuYV3uql14U6XYD3dji9no5twn05G
MW/byn/AnW7fOGZ+AzmhxDBlOPYIOjpfQ9hiuW6YM4CpEIOHec+fdBrlLp0RCCt3wqgHkrY1HO3S
PQ/4A/soz/oKkj6C0Sqwz0TYP0ESxHnQiZOUvblKbSoHBsxRwgEPOc1pLjoP0p2hH/XU4rTCQj4n
73wTVInrbqoWukDhWXf4w2jnqJAlHZp4gb0q80M/YM0yjdreLoymk03XlMke35FPEJXh8MjlOcOD
64gVw6HDERDPCU8cTVfCJlns8AzD0S9ZM/L1GMFtleHC05gPuM/caTTq6L3jMhLJdEHKhqJmau/d
5jlu+8PiQ4MheWMzZN1W8kSneokYDw3LrsJG/aGKcWbc1egUWnRfWDFjq4GXgaoPqcAtdpV3+L4s
92M7X6c+JgYhqybKlup6dMx6w5rZJhkBpW1SHYSnP4wNjjV12m8RjJdnzMMfrWLam1AVohwHsiun
xyOnGpwLvIHwaTP6hw6a9L5pIIeGREln0WgdhJn7kfDuMCdpv0D39D7MC9k3ezuQyjgif77sq/Fi
TJurAdl3tq3TpPyqkQRvhhLRfuHEkEHtVPLdtXa+L4E9n8QUj3eoG4rbJin7Q9BmD+E4NiLSoVx3
MreCoBysphUWPh1PWtZVugfGTqy9O+lNjdRKtPluxD+qLb+n+c6zm6yC3FMp55BNXv8918xIogqd
/wbt2tHX5rXjaXnlJklon9ttbeiz2ifZpjif+/oKZEyPTGkCfCx3mALAdytdadW72qn3ho/S7lgA
v5YsZAIjO3sI0OTDGcA7cIagWuInY7oTdispevdrESAkCpnedhtkKyK+0xWPdib1O0nmh9xne7UG
6ER9D8iILQ1BcfWlKeR53LqftF8Wxp8kDGEO5QVRG1THzIKQjpUmin5Lls7XLqR3MKcSsZvRhlfk
fF6jZcLlCj9SpuqVcet6yXmb1tcpljTkE1XRUBfuTTHiGZvj5cBOxwM2R1LADTObN7E3IHN1rBeE
TyHuy9ydMzbf/xd759Ecx7lm6b+i6M1sJhXpTcRsJm35KnizyQBAIr33OTH/fZ4iJYpSt26Mlt3R
cXVBiUCBIJD55WvOeU47FeEn3OfX3BI8ZYTnaSkZwbNibfrLHD6F43Lk9Be2c1+sD3KJbFkMrWab
jsqJQBIlczh+KsXp6iJ7q0KhPEclMBcJw77bquUGtAMAm/G0ZFGL1hWRrT8aguQLg9S7LEdM1hat
id5Ti2zZ4nKsNQBT2bSX0vWIKl3xuF94lz6LT1LTJA4gmVi4kaJG2zMEyG16Cf7maXVn9PDoQRAj
ktxA7MafSHrRYJL/PHVioKi1dsp4uG7rsO9cncj7aVM3aWvrk4BkAnzRMgLN73iQRFXHFnUhhlyJ
X7Rwes7badgUS3mzWI/g3TYVTPx5bK4lZHdYOY6WK1yfs/EZ8IhoGxaW4PagrdvZAqOZN+esgacG
uqRxFIiwa9U8Rq3Y7yNgVo5EPeDFMpa/jkX0kHzMS0R0Wxxpx9mS1VtlVqMvConuNSHWGpBeW+i6
7JJwACxZfmP1UDGlOejD7EB3Erti3ZwTNkB2Xujiq9bRv1vlIY+VW918q3ttPERiika33bRreG6a
7gh6q9sIC+ewXjW5z4qserei4Vxjmphi6YiKb7ek+U0mb0lfQ34F5gZGcASEFovh3FZuLE5H0LSH
aJEGp5SEh2XRkJYL56bnjovKdlvI0dcaVE20NULOZVkD2oqs1qeSOZjCZy3dDFdFd5f7FA5Po7Uy
v9FTIAecx1adWdeZRKAWSZ64pJF+1JyFVX0vK+8mPMMxVu02/YLgmC17da6iwhdxzIrtMURwOas6
dLbonuEat5oErAABGPTlrpMcAayV3p9a4a4Q2qdm2CbMs1licezCQ1+/mjqwhBoVmCG4w9z4eTpt
inI46etJNV/XjnM+ThyE/PaoG45hnmgPj9y2F2pQJy9QxGK+alZ0eMPEUQ+Fn0DcrINenYy7Tp43
vdQEuvGRt9rZTJRLXFReBsAX/gqXUU3t8aIJh0JRwQ4CMKVcwFE2WsdiGD2LAiw3XL0ggM/yZPVL
K/L4lOXkgv+U71e0mxEUA07VvTZUSEHvPFNoDlZez3YYTeMI/NSqbtauQoWn7ugE/VimNpmtc22G
9LHEk+iXBoAWItkKcFKcykeUYiiUJxieaGPqmxQ0aIa9wjBBWCB4xmfYuvj+lQ2S3e2qBNpSsilQ
AgYIrlRztaAirato3E1DnhFMNwcIm87THPe23kg4fa26rnZ6tHYgNAV5C5C03CEUSTbRUsyeiQC9
6bpjlfbc/2X/3C2qskWcipyScNqSIztM2ht5Sm6L9mzEabUZC6lxh2Y9y2a3l9pxL/deq2Aslo1K
HG3oNxyTVXarKUX9OCvWuGEGZjrYTRDSpk3hVuqnsWQXy5q3ES+xJ55ZU1Hcoecm4UDThg12STBr
CwTjrN230O/h5C0HU4zvGgXAqqaiy40VHi9BBegE5+xUe/yfKPvyWS2neDdNHVc33hGkIfoo2ymL
aseU47dY1reGkT5VERa2csKnvMReTAGmNOBhjG6ravm9zJ9ctkQVCjqKV9l8VJPBtZYe65x8Uvub
Rr5e8cyA6kHx8eQ4Q9OhlEwcFMwHKRHR+kV8YwBcp9vYEFKeGuDEzA3Q0sVfo94bU1y1pepYExdr
Mm9yoIRYd3rQojiXCyw8YeHXgviswChEfu6GS31XqNWJ1LwJiLTy0Int0/VVeps/inN2l6TCq6Vl
R2PsbwVJ/OyF8WGCcs2zHuiPhfG4b0Ba91RL53Uq72oA1E2e+sXcHMVc2glKsTMSwGYE69jiLN9J
avcwYyZSqvcu5/YyVL4dabEXc50rQH+VuvnFQrZstsYxGkRPX0uQYTOFiBwFZVI/zFV4UgdtA8hB
99PBKuy6LTWw46LyMBHH6ui6EHqaqS28FsSkJmLGB7biaJhut3KiegYuAFEYUIJGtb64RQRWK8Ws
o62RT8OQYJSZAxRDr/2YtFhz52bTGsmhmRYPd7s39A369fwmCndWqbwwodxnXCf9HHkFbilbj0W+
UHSjeWv5mIh2UVnYQlEDNge3pw20WbBDV1NfQGgs3aasxTdZVFxiXODT4qPnZEwha6uh7l7XJL26
g/Ht4nt7Mzrh3gqN+ygfoQdJdlnkyCP1+V3L9qEgQwmv29imY8NLbJ31dJxdMq7YWK/71BLtaNW0
nTChSdVn4gVUrd7gEuQEUvBPbbAWyQ0En2dxEgMLTK4sg/+fahz21QR1d7lNjGQLpJuNXgnVGSgA
lQonjNd01Wue6V7Nk31iP0wn4xrj6JhafiAGbRev50qsbWztbJc9pf+MKsEb1vImWUb4boNdVe3O
iHp35nuklmcRC0JRQpClk7LDiaoqEm9WGUO4Nm5UnmxZBPI8612xSFn0tUdBFx67/gwz867R4mMX
IaaN3iYjIpVgsfxI149ZPLppPz1WowJ9MufJsWZCds8ugGeD0q4gN6NT2iF+ChPhU1dgWRLHQD0T
ncIuWva6NGu5m8fLApF1afKPLLJUTA6GRpknZlUcBnDSF1IyFDN9MoaM5YwJLwGp5VqFH3mcCFjz
zWFebwXYPz0AvUgPA01BQE7/IU2fKeK+0jaA7u2SGp+JHUqJ/hbXbfFqiV2h0vj0xWdcq2XsVkh+
D4CpreVOXXIQcajHl+YYT1a6VXrwIq4QQSt1Rktr0CWLQsoescikM20e/rVFkzrdSXWlRfYa9u2b
GNFmu3JMu+oYYcTWMQvDjokitiYLRnQENIXLIX6F2ozfslNbIOLaMuL4GJg82FYuY47HyyCIDjP1
PgJTPRieWIWzb+gtTIdMK7XYk2PppOvgGPFSKHDxYvFVaSy84EMh0pTk8or8dBYAtXn4JmBxUyWT
9KrC2DIRcMN+w+CX8RECII66aEOvBOwJJIDvLqXViH/QFdB+PUTk1HFuI1g6ackI1n5QJOq/SVva
Z8h6Vy5Dm4f4ZpSh0/1sTKLDapKu4YZA4U98YdN9JAz1YZIFoofxIxl3hWFw1SRsu+/BJmT3QPW1
B0gV06egSdDvV7G1ckeKyyxxROmKNsDkSmsxzSLPVi3X0tJv1JzqTa7UldKdofjqNg0KcCcacTy6
BieG4agj/aTd9K1+G+a1dm+m68jRsozgnaRam4RD2oGvcvoZjajf6eXUctfBG/OUtZxB9+uJNtkG
I9azqtY5t/8wGGcTzNlol3U1EPqQmrKzSsZQOdnMk9JRTSYLHOKTBto+kdI7qWftRD0AJ5aSH7O5
3WG7eEuAcD1Kbb5EQQ5GTbybJi25Hnuq+MJeUsJDgL92cQnH+IDGnXMBZlfWz9WwIjjL1XL1fTn6
j4arx+Sjrbrqs/9f15f9Qc+5Tvj++K//dC5wjfnl3wN1nr52/S/2W5n9aYR6fc33Eaqi/apBa2Jn
jBJERFLEiPKHBRwFn0gcJ4t4xKg/j1AhUbFJYMzBcBVih8Zm7DeojiL9CppPEhF5XNcNV6X+X0am
/2qEygKWCelPmzGWsQrSLZYxDFKvYtjrIuCnCarOhr6OE8wQkpWRr6Y+9oo+XOpkVt2hzqKN3jBd
GicQfBo+xr25zhcoj4RWFKLhzLpqtNBu6L8QhRwGcP2BKIADtTJlvUAInDegMBusTbOsBmhtXKUX
l/0oDqKfFDrmwJztadfPicfkVqKPzSo4VWHuWLrAhEVV9i1EQTJEm0rzlbgXThMDPGGwTE8YCdvs
Rz39DBegL3IvlU+ZsEjgBBXhRl719jJMibgz9Kk4aCNiP7sql5HRKPbDp1FujH3LjWtj5WJUuKTn
MQXpu4CMn+Xbslj9pZ3ovXXKzkRpn/WCDyutHudtH58l8BR6bBxird3KeUHVTmUZb7M3pqEoe+aL
VpVvAPJey7V5b1sqcnnwgNHs8QkfKmNmXohhMdIvUlReCrKQbE1ZN1Mo3dPMuoJeB3roTcalNNO7
uK3vyBe64j6NEyl4HieD3SySh0F7n+XzZTKf04Sg1SRkopkH5oy/vZsPIyDFqRxqQInCa9Prg93J
xU3fRXfWAn/b0NLXfm5usWA94dU6xJmxX8bwJavWp6nLt6HESLbqEEPLXjQYPoLzGyB+PEZCzKWQ
5wlMeOnwpMwK14YQnseR2Hb8RPYkvpADFzVfZ2bjVZMeMKPfyhUTl7qI9kZl+dc0b8eM5D26Hr6S
xDzGUvGJuVPBeWXrgnWq23bTdOZZbvgTzcpdcVVuIjOF3q052pi5fXqG/8d+/zxEmte04VuRlV9K
Y3WF/kaQ03MaZwCIKAkz7G8bTb4MmCaF1l/Xl7HcYqF/JN3katppiRGgnRXlt7qSNxmntUR3sqpt
YFl5wJO0vMa6PAu54LfC6ndR9aCF95VC/5HftkQt4VwLBjkNBMFJ4+SSCNFWsNSgxf1sTfIJSNAJ
3d5JLk2/qR7X7iksh63atq/MPt260DZqnXlU0cdlXHdGob4mbXRhIhtAtzkvAogoteJPgtDiNn3n
wBbaCtlrN0o7LAcbrc4cQ1yceQFBg6bUHs2gkeUjK5joRBbJrqjjV1IYuIL2a9v50ii+ZPJLat5K
MT+nBs9H2AAKmD55dt/Ai70rR8UFdwkds6FVYFBYPpdCI4Oc0/aqScBA3R+UydqlRv1Alonb9bUz
G8dO0RwzG/xWukXd8SSlBoPJo0l5oe1ZZ+I4NpYAXuOB/fe+1XE5p2QI5KC6O09l3G6USiAnvdd1
0asFV5SqPLxZ8umOMHtSoUzrXho3zXCrNl+LRXWV1Ic8Qcxc6s89G/CKmYG51dvGJ7jroFSpr9fW
sQLoZWcb4hucKSUPC+kkBQ2cMMPrc5pfpThrQvsM7nKzyOGDUQpeV9cHISsYIAjWzVgTN6DfjHAq
jFIOKivaylPkTWtQFq23lOOm0zpPi18XVbt0fde5UZcHlBqPYTOeUC49oWH7kEz0sXUyeWvZMuDq
PboyjTAk/s5R0HekcBn1Ro12CAPU8VpCXzOEwGqSos60U7UeCEa8KBaxHIAVGGcleHGTvrN1Kfdn
6X0xl2DWVzeyDH9tg4bLtxV1D1/4oyxGzJjb8DMGi2uJK1kwILqtlEAfhZgCDPl7QkG+1GxlOcdD
pr20dKKs7lqo7YRF3zH4nCDOSKOH1Dhxsjq3nsyy7jjw61crjNuDGqf1se3zBli+uEcSeVaE9YBa
hDZoEtL9IozmeQCPz6BeiQM1gY4wjOcQCJdusQczuyHdY5S8uRZMdiVJXBzGpuClNnTa3u4l+SUr
17tey9+Gajx1WNL2DZ5ND+6GuGE3Nh76mlCxq3fkpPLAudWKTr5MiyIRufOM4kHrQBniAXGnFIBo
8kBmT+LWHRExSPukwExIT7eOk5W85ZR+dlYXK+MdBBNRt0HzddMXTKDApT8IxQparQ7yrOj3ZSBk
zGLSMtuSw4S1OWIc0bWh5srhtLdy0dpYs4iNr6m8JkqeOPNz52qFx4yP7yvIxWovp+ZzE48PlRoK
dtwaD2QZ0LzxwyKeaGEMMxyK8oJpMr/uC+g9NIks4WLejXL1hZHUxzoo95Tn4Lmmxgkj/MuleAZU
QOclic+1XodvdWsMJLphb0y4O+ZdibAQjxndWelUlPrkbtQRIzGWK33JDTINLbR82jOxaOF7S7on
iukTY8Z+KyhptAXrfkzXN2anzxM0Z/Jt5jYNisK8tjYr2VTCFzGTPdBYuGAJigdS72aRsvgIftiq
afkJBzn1Bk2mfu2bx/VZHJRPYbmyvCW4LD24Kh6IUWjrM16nYVYPyAYO8NXupTV8zabwans+jaX1
PKnT22TJF8CBPhbSL/G8beTbqJoYuLAM7Hko3U+NWgapKLKX1UaRCS34f7kSiVmvaPTiGjM5fZlk
p9lAez9PCsd3fqfk0WwrExP0ES0PwGpiRTqt8QkcYIssGpYjW3noV7k0HPvY5J5e+seyURUX+Xd4
YNOq0Gkb0SGJs2Oi8/xmzVo/awSBgLxsxq+q0Bu+WXI1zAMQCFoMk0wO0kooML6UOrIoK1sPiEYZ
Ha4E0QNGH7dlqGWHuNMzmGKLGCSq1PtmO7Bk6HoY+AyAo6HdyEVb24PEd9kkVKMneoW1ycwqQO2C
SS+DHBoxHeNzPb80iXogdU1wiES8KAaOIGDjO8oLjXPKvBd669zl7XbmGFHEadNCmajmvrUxApyi
7N0CYU9kQDR4sraczKm5axY2JZPAcFrMhJuMfZCn1MU90Wq7hUggMw6Jz23G2K+V8q6Z48NaphIH
W5+ztmvrHeYWcw/fuIVoIijGqUYsdOzNOb+AOuD0vFqisEpZql8B9rlBAHNNMtnVonZjRou5neL6
uReEyFeSDdYq4XZF6/aArhdoqmLVqcgzbQL1RdfnzTk/8anpi6Ap8i6IG+WprA3DGzvh838WlaVI
wqggEFcMLNL9dkELZ5tCz0BXGLYNq3yAQvTJ9XKUW/kdPJhLjuGXgfpSrWkvk/K77/C/u6x/A3X+
r7qsU/VL8Vb+j+6X/K388nOn9e11PzotSQQXaNHPYI76Jvj60WmhpcV+ipMBCw7mqT9gW9Kv2EXB
0ciSAnL8Z3wvnZaJrBwtO2Go2NVU4590Wohq/12nhZ9KpwXU6euww/5F7ZiPE/k8cP8ddj7blDlm
q5yiunqvSIq3Ian7ZUjxqOgPQ2juaiXfGetwrGGJqNlegvrNjpEczVoCeK93dqzMX6NVuQY/HVQK
QB7/lRn6UvLW9fKrEEqLg7WXVd+S19dVPoVv1x0I5U2ZfhmOrDZvtGSyvEnvrPTMNL2t3Um1l9oP
TQ8UfbWzajL+As3cNebljGmOxzcDQKQwhzm2h6BRPdga1EJh74AVn0j3630AH3ZnMFj18pLdF7eG
J6qM0S9WdsOMPaluw3RPomWDHTh0MxSJLNKbQM5OzGgtdZvf5Xepm7r5OYw+mwdFvKVQEm2kPbxV
iH7L10Pu5772JIQuiorildKnvmMGWmQ26Z2OWDkkY3XJ11i6Le9YlN43+akSHuWMFgubDsdYRBwi
miAAWvWxSQOxNQNS2DphBoCWXKs07O6ru83nAwqfjT7cAGcA+dQMxn6S7LzMIZixVw86t+xlBzHH
8Lx8CK/C6/IhfvtV/Pbr9W381n9+fxu/yR/9p/zx+//Gz/QNcnugfoyf6oeGEIEzE0+9vpzIQgoX
3wqa7CATlaZa7IuYjCsDIPZdXhevOfNRX5wsHmIvlOWr4RassZ7zNxWIBfVhdk9g7u0sbkkmiOXA
Ju5nGxNgWLgTvs4W9fAZUpek+VPsjjnt4bltnHk9c64q8g2fy5AC3l61ftXZbDcEP8EUtAmWkHlT
EvkneMANXmbH5BFP1hcMi3XX8Gp+ze5mBzrZYNnW6+ioZ7v1+DjzrVI9tnnGa1C0m7T+kM0zjYsN
ZksBww+swXD02Wflslz4e8ahQ3QRg2X0H5Ot3i+X+D2kkoL7kZBNtJvlTbkPFbfexAN7n47HW34b
CR9Rdy70g7zNBz8KeHkVP87z7ay8auXuoot+KjxzqUZq4/JkdljIQooaneu231wqfxYiN4rJfLvu
Lsct0rClchJ139KjKvMlHjbKGJBnZhouMWslf2GGEuQGN8c5BrvCY4/IyUALj0p4rA+Mo2eflUF/
MG9eNWQqluSqsWOd234XxwgcuamdRb7vhEs3DgQVCHbfEmh1SaGWfMb3yeno+q6Z78xPv5nditHH
21GwNTAoPPAgFDnr6iOVAiUwqk53Egn8JIHWs5QDq6n8XjiPMWgrV4ZkFnnd4s2IJ/pwl8uHrCCT
68mMr3l+HhKoyVH7t5ltTacQIiPShrF0VwUYvTJpuchtmm8NB6Egq7Cx4n3eE2iUvDNFZy2+a2nw
+0PJDKjODhaFR8jwma/NIkj5Ir4hRkjQIzxS/ze3RfOZYe7CUVfks2cgcLhd9d5BAe0Cwq9NDpgz
zUfaiZvyC6YHOXZUh+6OufJ1+epQ/PLf5pezHzFQrfmJEs63ZZ+r2IRQSsZrFuLsMr5ak/DUp36u
EdwDc2YPr8zIr1CR+1h6Uk2Nv2lQin5WPpbio5h79binenmTUwp4cg8J3ZHX3ZTvlat8w/QGfbJL
f8gv4nKfEodEfEx0GI7GE/KWWLKrm+KGtQ7/QBIRvv1LeR6O3fHbb/N7398jcryydydP+nqgMfT9
/o/WOd3X6ghip5u2HIzrfn1amDoRqjOLBFVILsEp1B2XRj1RC0rLO5e9klCpsrljJtWdtIXcFPlJ
EL1IdZOBewpccQ+YgPrJzsV3qaQ3FG7JQnCiaBthmVL5KgwyI9Lexi+H9p3Gb9mRUhDX21Z7KLyQ
IECTjC6CpVbg2KxEnjuRcxX9TX3Ld7WUnOvi8brXYyVRvpt2yJ/ssgVcLZkmskKFZAUVogqQxmSj
1c/5pPu5WzLjh7rEvt160w/p+zA5TdY5KjsT2HrRY8UzEVokgF4zdQ1EmLG/nsDTsXZhpTjLz2Wr
wmVFIzEKTjjPXgJ5rhB5kMirt2TypWezXgCPE5q3VoJSuNO4aZP+SdVmr1bRRvSaDzjbIx3Iz6f6
M9Jyp045YlVAwEOFKJJmRYZ6m73zNH+BLmSx5iApxkycRMtcYkMusLW8cGDnosLNW4H2kJEbjU5k
kes0SM6gStuu1D0hr/fXHa7GUFERciJvW2+aPqfoYHaMKqcAs2tGvkzsp9ZFUAhaiWmxbbBHrrok
N4lWklaI1mVOVstpLaTRUsc23joX851Ec4IE18tk1RPLxqXkKG25hhg3jSsc32AQ5ld6xVOWSgc2
ZmeyDh+LXP+CtvAQqee4RBPM1Psflab/2Ub7KrAZqrC/H+4HFfXmL3fD+xc8fm3y0f9cev726h/F
J34tRPNYc2Vm6L8VnvBfJUWRSIxAv3J17f9ReCq/Klf4gYnthVE/7qs/Rvzyr7qJesRE+MDn+gfj
ffnfIV4xJwGNwCPJW9DGbAv+NN5P6kbQFDyUThOCZWsKQntyK205agYCjHMf9cNhNaQnpsCXVgV/
SydHntQRzbfqVX23h7W4AZ1OWGdxFgR9V43qSdKMvTlljwlNOLz7B0wkSKcbY5cPUzC23UaCSGiV
8vuCCroF3VqpGVTAzCod4oy/FCznAZMW8Lg+dTK7gSoVU5DnzFVIFH4nqUz/Wo9jB4Z0laUHQpGG
QNOa8gQPRNuNptEzy5OULZlGwPVyfXjsM3SSoDznV3EJ2TWjTCErXjBv4lJ/z7q3KMPbE7UplUWt
o4VKZkShmuSi2C52kTWNfqkZ8VmRoFqpaQeArpYJ2iDLiImikuZOe90CAvK8i0St+gDCBCMv6iUX
LK566tNBYw6gAK9uv20R4wbZAElpTNJK46kpOAYXVhYA7oXJqTtGCotG2jH61EsLNVFJ0dBNRT84
uS7wMGyJjWvFQXrRcmJBKz6oM6ZdVnTRjVXU275h1Flwribt6IRVFlhjQcU+7KGtOWmhb+Op3hjZ
noTlPdBoErBg3BYMFfvtNXomFEtfoI82tfWUJIiSF6qtNIwfl2jkA0j6VXneWOR8kQ7VvWuR4Zfy
cOFn/zLXK/JcFJ3mc11l/mohgFeB1DIlpxgSDCa1SKZLy9HLEo1FYauMqyG1H0CIjyjNhgtAnvKl
RhVO0TgaTDDh49UfnULIbapRo0pqTY6WXGaPSi/3oEjCU1FnW+hUrT+X4uusKtLDVSyDFEDczGGa
nhs0u0K108L0qzruEV/53G2+kZLkI8gQCTBW3Y1pZnAFf7RZl18obrRNNyS7dNScDHEjm/JRcBGc
oWkeFz+TENIoUvmFC4HwPQN5Dl9W5gPLr/dFnp/z0CiOhkzf0zXaYW7lYquoyMkTEdUZWCfDNvvo
rJKXaEdZjL7Dmp7DmKbrv/6JK4k6/o8r0frvD937oXz/ZdtdO/3u5/P2j9d+P3I17dcrpQE3nyxd
jaVXj9L3Y5f3gCvB9KVyjILeUDhbf4srkfVfyeMRCewxYKkbnLs/jt3ruzB6A+vW+ApFfLf/5Oi9
GqR+2quCF9FhplwfCHi0ZOz4fz54Jbng9tAG1TXQmGTg8+ypip9TJXsvhpjVUiXNft4cfvpGXb5/
+j85Yq7b2r/+qZC8VEkFJsS6+S9/Kr+R6KiaNKSDyKF76BYMCvJduiTFblST09KSB0b4Y5AW+SXS
gJ6Aekr2WRs/pByzLg8SNFll+psh/B9VB/815QG/XZX/cnr1v9+HX45D9yeX1R+v+3E1QymiSsDH
rmo/6wS4mkURgAvTqW8QGYvB0u9Xs0bCFOkO8OWBhFFNcD38Hr7Du/g0uOp4UnHPoS74B4XEX4dX
XM5XagYAJfhgmK4M7qifZQIC4ilmujHeoT7aKQDHmfGEyBgV4pd5SLMBu2Y8avGdhXBIIPZ6MxId
zsCdjRaCPx8sNxEDEekKK/dDp5m/0SD++wr7N+DOV4oCdtkr2w4EwXVy+PfH5/+59e6820fP/b+/
PKFN+dpSwP7V4vcffsofhSxjbZGYARGnOXpHzuofxezV3no9Vul8dOyaP65DRfmVahjWCUQlzlCu
lh/XIZY/A780QCeqwut5+49C0Dg4/3zC/Uffi58vxLYfFDDEreREuKLtVtM2EUtvL6nqdZP0iQpQ
eoyDShuPWi7cpOr4SKcGZomWTFNZOCvIr9uBFUirnYYRprySuYPVnYCP56+mOYfOKGAbKRYdW7oc
yQHF7ZPSsk9L8hRqt0S5araLeib1I/HSZAWnHL3AkS6JBjGng3CNTiMz3BHz4hbRJpL0LA5vhn5h
TT9W6raWGMhaPZ0fEbLuZFlEJLRWQjM9Vm1z28pUx/EMtiAZkjlYpqt+zSCHSsJQU80G+HYmC4Wp
+kSmPGVpXF/UhMGbZqLNg+5yX6nKW9wmp7LQb8XYIO5NbB2lMYkvSONTxUZlrZLH3kpu2HkdiJk4
kgYTtPgYIaN3A1IZkwWNpkyuSf4KofYo6FvDClRxkL2yE49scz7FMEVsErG4QdlzKIb1sKwi6h4V
bHQxmgQVi+LXLs7fulA/RfEMzc8U2L+pQgYjqSU1sydKMu3MLWuv4Wqfjw5lTYsujcxvuowkH8SI
YWndZWG+rSwWyHK0BkVfzV/brvkEcdI5McGXkLaXLQRet4PKjvvnrQ7nbYgpiTagkpGjp7QZtP0T
sGrA0J/D0oIlroeeGrWobNlo67O+Vn5EBqlKzhD+AAVzRoEKte+28iIuhEII6qlsGZmOYtoGKt9C
e0B5CX5p3lSdZNxN0rtRLinWhi7ZwXK+iyN5pcIui9rWeoK5Zn7GQ7WmT6CGHorYCKCT8F0eEPk0
5VxdllitDn07TReiL3V7FCZht5bdS9fFVlDUXHFG/jGWMGEx92P4k0NP1UZjRw0PiQ1Bw76TFngE
IivpcX7oUJ6Sct2bRC7UjHZllL3svWo531hGcSZG+z6UVo+oE+aNWGfaz3JIfAQFDmL7oIGWaHeD
glct9kbi/eKo3laMxtvllb2gnQ0N00jd6di+9aUUtEg7xgKwQSQ7pfgy0u1Y6expLWm8hDtgebFJ
mXKbVOPmsC6zmQdGexHjOZj6XQp43jplA8hl8tB0BSm+diQmwQtNhOqCIJ0Bl8g2PhhPNFqnHMeg
ffjndfTf1ibX588P7SLKut+eR1cX9Z/+w/sWDHMzfG2X26/dkPe/P2yvH/n/+87f4mXul5p4mY9q
KPvrZ4uSqvy5DuYkVRET/qtnwB4Z5vinmMsfL/p+ysvSryToMZZAgQgKF1jy76e8LP6KkAOGE0f2
953Yj1OePEtQaAp8IpCZ38qNH6e8yq5MQ8rKo0PmuJeIkvn9G/Bb2fqvVImUJ9d64qdClrKdNZ6o
ibDOoA8iGvlzvZGnYVqsegbPteziy9wpyw6UeLGN1ZogLbJlyMJw43LgYFkqMj3kLn80tPpLVOWv
46LscHC8pSKkcw0snVcvNesrJOd2pelspVZDuYkqjAdjp06uUYT3M0ec33fT21DXKBpni4uvmc7X
TGpfKcPH6Qrw15GC5W14KQ2h2MTmIjhTIztA9ixHjJAgDvOlEBHfIDqYbEWQjmabyHfttKtMaTcT
eLNrhfhhTvqvclo3xCRMw6m87qVBgYXIg+kcdYnkAkBQA/aF8F2ypk2sN6cSi/RMjBOQqp06IqJj
hQGruBi2EpI6D57JIZRBXqOnvmVGVARlmg+YzCKV0aeEY6mR8e3m+3UxnmWlqmj8tZthUe/Kq19b
XNj3EXBb+U3GKrDm7tMJGfYR+14KQRF2KtqBoV02wHXYWElKGVhp4ZlZFxiAQx25YQFTR4o9y/pj
DxJlbZlXKh0nC9rvFK6qPSsKEUHzqalHx1KrW9EicWzAw0sUSLu22wSvbVkrW276wygqnok3bvp/
7J1Jj+NItqX/ysPbs8DZyEU30JKo2eXzEL4hfIjgaByMxvHX96fKrOrMAuo1ctnot4wIHxQSzeza
ved8p5HrqaWxTONjLXNQpXnzBN+br2zFc9gRSADG9GUWUEosg2637Vu7UKpneyJtl4iKvV7s6mZG
phflphEZnWJbcXgxY/JVqIk5wbJrsLFviiq1D2nbBBvy8Q5VGj9SYGDqQHTtFgumjLTYVJ2DRZRd
P0/zSEgh13OPDyEoDsSA721Mjq3n32RlsM2KfFeJtkZiUBBiUXQnLCenkRyhtZFjwDWUxG0m6jfL
asS6qLTGF9OuleVv7U78zAII5sgHooXsnlXdOpJJnNjFef81uNYZAxkamo5Ba2GLNSbSndty3rI4
dqYNdpGIkT02bHAHRBWW5vweMvSbg7bbzn11xnz9YmCGlH5/21roF7rhKZYusZIlPiSYlDbJhzax
7F1u7bImJ5IobyYGw8En3v/dFBTu1q9sY21aFS7iMSObDzr5KMw9etGHacDx6Pio76aDb6AxGmZo
jQUsmlXjItjj+XmJUbGa5Etsgt5/sAKimYqxPhtZm0SVavfF5DRrelRoNznRMyLu114fbiTIhSUn
Xq1xk0dSELZMziMxx6/jjKaosPVnS8pks6Rfrm28zIQgEQ7pbkg6/1qE+EC2ckrs9EuYHVEak/dk
K05URFiPnooPk6AQ8uazIzMmYu3eRu9KSD3yWS/b5b51q6pmJ4rpPjQQ5gdzeIZq95y2+X3S2pSe
zmNrJ/eNZTxkFU8LI1a7pdwL/erJzlHHxoW1Dcp555sMml0EdE6Nwy51Lm4Xfywtj/fitPe4mjeY
QG500+yXvHZXAOExIZpk0WE9rEJvj+X7W+jykAffdpn4aH5qag/jSJaUSZ/LJb1X9QOaIjaIghKH
7B29L68cAF+6XwGJSAcueDjPphfyxk9EUxDEAYEH3zgTusp+4g8w0TGMEIZHv8z+wSMar8vCvkCd
kFHe0mZFJ35uDeNo+QQq0XO9bXMLJgQ1HT3Ip3bpnu1R4m9J4GVM3a6orXatTY39AfXGbgxJx1ma
9Dkwxo2f4fEqQoK+GKDY9c2AUGMTDNlensYCdMJLWD2nwTM8mGU9O/WWUeS8MUbnnlxCNv5luDFp
tMrJfimU2ukw3nTB/FXPQBauSI9wbt1t1oX5HoW5HZG4utaYbrwpuzDyVTz0Vb/GgXeCb3Ij6wrb
f+YRxApvIh+XDdexZ09UdwJx+KpfclaJ3ZBWEmticDrnAFjxRya8B0Je1pUt9xC872y3f+09kgRj
B9RDnCAmlIptTbqXdL7GJi/Dd1c7zY6Y+Wuuen7fT8O7RPy7G7vw+vkFz2qskLeNit9UI2r05MeY
Zs7Kleq+bs0tg+IGQQBbrpiH17HnT52b4H2v6myvjfBz9AAg9JNzHM3qjq3gKlkaX/3CWh6HKX3p
3OrTT/wzsryv2bXvElm+sZ0fVGweSnzETOyuWrP+hdiaPRAgcx336iDqitWc8Xbns70tm7kn9Ymb
judXJjk5A7TJeTr6bfaJB4whYUqA6CLGDflbN7MdfJXDVJFn3qdRqJyXypdiQ6CZjuK8uZ1G94zx
RdFSD3+NMEK35Chii24tZocVvpYcv/C5bpP3aTTfgrw8Lq7cKaIhVhxsiDRD8bVMw6num9vMoYxf
KqPZNsPUoKCzOfiT6rWy8nbrJ1eBzfwiTePnYDH+Dkd9cGfrQc/+1Ugq9nEo7gngunFrfSfL9qNe
OFBx6KyCYLiAMFtrhymn7qZTEIx4oQqxrxFIXo/yLpJTuNfCj5BTMqEAi4uH1P4WuX3Hx/nMxqXO
RdGgMDfS9RCTfdE0/QPGPvKCDabfJklg4eyP67qffhJT8wg6tEYDN5x02Fw4OqDrNleRX2xGKifb
Q3f+qrXrLVEj96VC3Tx2+OzduriDIIXsO7jPaiQz/dJjDBuQ1y0uo4dsTD47ivDVgFXUcYuvzg6O
RMMmq7la8huqmYLNhqE/varX0fXytV46ubq6LmvulVcb0kPWyDfLaTVnto22GlUQAWNNhOciQil8
kdeSS/dQXcrnsu5+Gdib66UlY6FyfskaS58KTkOQgq9qJGsLn6PrgsxzEgsqg91bN1nzwzcQLy3p
OvOv+SfDQXvmpdDhLtX4GkK9TMhUFraHbjvKeVvOKEjSkETTBMSCVSzvmR98zpbUa5Fwu+g983YW
OX7K5Ucd8zn5Vs6PrqdVM+Z8JMVHR2rIyZmnU4r7EG3n8ODYoEh0LndOwxWECDAe58o5I/Nz167R
AGXpe5TvtRx2Fekh61B6H46zlBudjTcljS5gHB6DIKfbyQDuhTuMBLos+bMXyMMM4KcdfIvBbnbT
JpO1tiSgVKXx1zvVuLV06jITKZ6MzDzbTDd2bGTXRE83YJKStQhIAGWnJrfLJsHoi0ocKXUJMUF7
7rmVWDdn8HBuDopgUPE6jZPXcWr77TK3zs7xtL1pbRS/UpvJNqVXch3ko8dIW6IxXLhyeQB/p75U
wv6wmqpZKc6CbTfrC/vcaXCGMzs5rlA7uxFB9SFKPq7McHF7k+cIDIJ6S+eb3kTEa2ht4PTOKnA2
E16Nrrz1SZyISi941vb84PfZj3FBQymzc9flH6JH9a2E5tV4xYBXsS24RncEp4RZu/bbhlIgLumw
VAIwSSJ+Nk7vR+yLGTm38+3Iieu2UAkQFbRNbK66Ybw1bCdH6enc64mN2arMy4i2WbuOPgWTFlFv
YAEZ6bdM+iRtco7qucZX63w3wrVOYhofges9d24QKSP4RaIYQ67JAwPVbAkS36Z+U4Bhk/WWWTBL
yxBRKTnCnQDUx1gh+htqQZPCrNl05vHHDCu6dwWMxXA8wxiMV2ymaqUbkO4gWQ55GT+MMxk6LVgc
tsz8o5j6s2WhvsUvRvqrPV58wYvo8txdO2m3bGUCPMR0Ob/b/p6nL4WSbX8zLHwmPOKQz4QASweh
y9VOPy9PQQAENi/bp6pLmgga0Kmz5zdDYN7CaYmvHHyTHavzlDtPMvZvg2J56Kr+xDMs+VjHJyuw
23VueZ9dONxoMx/XQG2ODEv3szeeXOz7CSB7RMQEZxrCo19MQeXW/d1QCrgS0vhp1+2NrCiGl6ac
V0Me3iaMoVe6HE4kmcODXHgg567cmD3zQaP0GKQU8d4zwju7CQ84mX4BHGE2LJyo5FShn0WroWNG
3MrxFdBzvisT+d4bBc2I8GC4VXA2yVWkjVT0xyL1L26YwwhB8MNetE2K/KZpmdnmIYrl9A2bFruO
2fQHWnl6D9EMR4Rh9vuWmApM9Kl3SD2265AMwv3ca6pxttXjnGoz0nE5Hh18XwuRSXHrnmaHVJI2
Cz8GoBtRV2oK3BB3NsSQpjeYyZSdsc16o6RMoefkZcjHdMij2unwOIGT2hKBSl7mOL9h17fXKBvu
UhdtPLG/kRna3ECL7tXR8mzT3Qva6gRdyIlimlVR4xcfTsNqdGvEMYJ49kmFI9+lKAMHmqgO6tAc
09kGAMAKFX55NyxZt87SuFpbKODvVZp/WkS6njD8HyXKfBTcbImTY9AOS9TOzPt4HftcRUUCVCiV
d7DIPrSnQAaI/KINVNItpkGCp+AP8RtH716IlqiE4OJSxa5yzQ+54kaMNjKDGpUeOjcylemepk6+
yr0QVhOXGX9w1gysnlmuSAjFbZpd7xcKYWIwq++QSA8CpdJHH9qSU77iq5Zb5RAxRm3NDRZ82jwV
Y6SNUm6LYrHeUwtjUECsZET7HTFPgy5+xuNyBsz7YeH5JumR75KZb9JzSR8xMKTs0emyWkqcgmS7
bvwZ1o8Io9aiGypdfCX+eQ6Mtzy9lxSCurROXmV5K0w7TwuhnlxDQG8osSK8fmVxdHbZ8B3U0UID
MR4oQZxD7Oq7ht601M11QO7u06F48J3bsMrbdUvv5tq33JBYfWia+ejW7dE3iTczAm+bxR3Ez9Q/
haYx8uPVW5XQfKQ7wKbY+7AYDDvjRHfvtfk2jW18sBt3S8AeWboOZDfAF27Qvk6Dl63jdnlphU8V
M8OFYWmN86XuHLWNhXNrS29NKBvuDnmY6vG+KmIPiFxGd7k+ZbSJofjfaEqw1K+eu1o9ycZ7JIX0
xRqtfZeCL8H7vu8XN0rT+Yk2ArFA6DtBc1lUJjZVECisqLR/xDWZeH23KC67/VueX2TXPivpmWg1
u2Jv+/O3Wtxj23E1danAYnRrnOASF09PTo6XWut48e2115Bhp8aMi3F1HMJ8XC1dyISedQw0Jztq
1LdG/OXYiPqaCLvHfTbM6W5IyrcTqbc3dSNvBjx35kSumjnEt7huyoMXxMeK36PkDDHGT392AqAs
wDTflDuj4TZteu1Z9OgqBX5/P3tb5Efb33nNh4vHnNDgaiOMYasbahITd1JPa3iVWfFB6kunekyw
cf0ANmRZVZmUG29KH2dHQKAde73R3kyw4TBQ6wvzMgvkskXwTJ4wemi+gGRFZe2L5VpSRqVTf3sL
pjJRLReVifVio9bpVbNnZn9pOsSVMSgX1T1BSlLbav7wcu9DtEIciulXXk6HnE6CxF3UNv1y8Ra6
4LXxbfGKXgkFXJlm8Fa1S73vdfFdx/wviIYdLoCNYEm4/trGTbYRLSYXneV2VIZmyiceW1tRyE0C
pYVrFjQJGKFgVnpjZ9Hjc6aK106yKGqizAa7hd5y0hQ6LlzXne3W+c3gBcbR6wQsDe1Y0WTRBhht
tLsYqpZ113u/gVH/e874n4zz/v1U8X+Vnx/VnzmhfP0/m8kmZyySCQzkwqSb+49mshX+jSQEi0Qu
TiB6w1c+5++jaxeRm8/I0LRJIDcZKfxhZBj+Daka00QC166WDP7pLzST+Tl/7iQH/PirJwTiPUks
NpP6Pw4M277N2koziIjzdMCPhFFxJYbciGq4TtXqD2/K753sPwowfoP8/qlxjawEmjXSE/z0lmP/
y6C89WTuJnNBuoyq3bcl1NmnCVmiBULR1zeB4fZ6OwYV8KFa2uMnimsqrjKxWSn57DvAssqYrlvv
5bcT2TdlxC5H/yvsm/ze7eHnblISlbmUO6E8da5G8yWrZjwMvUlHLoMRZK0mXChvBe0d2Mdz7E2w
tmw1rxNSDHEpkjL64qWK2ZSFIu6+8FV9F45y4LXA3ECylAlU1prUU3xqQfam4iY5jMin8cotgeRa
4NIeWcVZ03grU1XUHrqI7ffQMURL20zQYwg9bjamVbJUp0piYvU846oKN7QjN6h5DIFVuBkuCVq3
V4IC5Kkem/whweee7zlv3GFdWhVEGi57lBbmQFdvZfRtezcMwk4iS8NY/5mLovUjbS36PalD7zaN
06sjhvniW9D1BjWlIvDmCkUZSYZeqvbFHK0p2092Q22emmF8FoWu5Kaa+Zt10BjtD9sN49csnNDg
IaoEA+tVZjeuxoXkGdCWi/lBHdZZKwgqwas9D5NDTaHlJ62zbNzW7swYtoe4xblu0jRYT0lo3Y8G
7Z69q73OQ0Nv9ff56DCHaMee+6nTZwHaf+EOJsZhv6fzMXI/5qlt8OSqOaRWt9OG54Vx3zV9t8Lu
YAj/PQW/YFMk2O6HIUlkXJdL7iSRX8wp+7ea27uZvJrPXI0QWPtw0bSJs37yqFK6oV2BsbafXdPD
aEdkVbAd2nZJd8BHyJCtRyIOdDOi40OFjKvQd/3hdohTbNndIPGLxGlNeLyB47iCgDTtHO2qn+Sl
1lXE5nzVUPPInAO2bIySKvC/k9wAsDCXs/lUJXZHLZsqhWab1DxanKbqUD+XQ//mjtcRqD2ndr4i
305zVBRifGeIPLWrmGjrDve2QkSSkObN0dLPtkcrbwzlgYrILQ++W85kVoEx+1VQHVwzWGzYVTkn
yIsXZ/K5NBeE3W2dT5uqDpknmWkMdacIrhfmifE8KnB/bh+TLAgA0iWyr7c9v6GI7MK1p7WRZYz1
1RD4v9qMeRgdmYQGbDldO1IDrVy+P7Owf3pMDwiZ1pr+SbB4zi8dA1aFdhWSAm+4AseI3eipphGa
4ppCEszFuzbmBg+uOUOdxYOaZwcNtEkTZkgqbuQ4ARAwr6b7AGlGHfn95IJKEElM/x0SZtZOrJxp
lcKgJPcWftEjzCz90ZB0BL/MTDC+Q3Is38dZoxCz+yZWpLxnIoncJXF+jo4n9U3egErbTo3q6t2S
Wpl3DI0F7wSC+TGyp0pVWy9rNTSlq3ujH6RJrTd3hB/XED0RLKi0T1bglhe1cv3Sf198Q/EO0wOA
VFoO1UMSpsj+TVUOd15Yela0cKFAxl44ZHD/fU/+7xP7P9Ec/hcndvVdK/UnzRlf/9uJfZ3+muRb
wcwGUAw++58iHwshD0oeDkzBkU3ShPOnE9sLGBbzT2jOnGuO2e9iMw5z4jCxNloWR15wVcD/hRM7
vB7JfzxDEUySrEktQeFgARv4lzPUDgGiuIomRBzX5mc25OLOnWjVzSg11otJbm7HuXGItQieB1Fq
Qopbg2t2c26Za+zC0sDmARGDr8nhNSEhGIOVO0zZy6Q4WTLSSaKEBw7HIZL0fBq+pKneF2hum4Fe
aswTuhOOLKOpD1Pq5Lo4lP7Sr00aYvCqXfWurOy9nYIfZMvnbCLOCfTrs+mnzrbSXBqIdj9ZgTSu
rInnxrd6MgfynzGnYVtDnKqZTJnlKF/beRiirp3F0bZrvXNsPUeWtESUGx11sjXpL9cwH3gp3D0Y
ho/1qGCKIKep4BysVDPbt8kSZFtpMaOoWG9rVEkcwqNPAIlRM+Ab9Ukry9jOSV9FwO6WrR4VQOXa
+YZ+hWlnDJjAeXIH+XV4ysvmwUma77gwXt0htnmnM++XAUUkmLL0KS6Uu2c33oc1WhIE/S2XsmY5
LpC9fstW+Uur9v9LWj/1679f1Ku6owr/D6TR/7H/qZafST1kV6fOz7/LTw7f/+M/rxLQ3xc5ZTSR
uA5LFrHGtZT+Z1kOvJ/uyDUHBX4+K5fv+UdZ7qHxgD1lUrkKbMpX/d3/WeQeq/5qlg4opa9W6b+w
yIFW/csqJ50Hd7VzTWEkM9P3rgrqP5Cnph7BlxxcJqJYRih5pysCI5ZlcGMxH8Y0B2Xkh5565hEL
LgRy10k88RHrg6xdaQRkV8B06C4bt+vHj0SP1nOH3o1gwHkhrbqWSuXRtEAfjAhmsZJoCjQFv2eX
UMwbvwQCYA9TOOFhlMNC0Rx3YKrNqYo3YTebvyhf6UBAmIqnqGd8wkSkMMoXwyMHirkXerQ18Blx
HZ7DHxC2Nr0oY1N9wamVvSpEAxiI+9BaWWXgQWhLqfigNwCGrJdJHmDK9WMUe2LkLxLb2lvZYOeb
lkThYzAHo7oBdx+gebM7dQqG0TFWGHb8KBG9OkECDh9NGTIpmUGbYCTjxzoVQ6qxj/NLRverhag+
NPjxnAEWvt/Dr9AFMeq8+uItThJ1okNtUIT6HNzrrBhJxzEX0sHQHFB60wXOUSMao/7VpZWMT6XL
+75pCyM0sfllYbZxxlIFUTt0jHfgJ5vxuVBFNmBuMePIas0ypCeo4LCKJszeR9dEjDhqAR8mLTw4
PHr0QrIvy+TGyDv/HV0EpUMviMWrC1N8GW6zzGswf+1JexTkm5iuxZ4AmyCkry4ZVAyQA58FnEE8
zTAnxWYwC8AYwbV1YnfYz+1gmMq1SGOeMhAdI9NLy7LPftHE77bq43mVXatCWxmYpfPrfcZiDrmX
vqDzypvPDH0pqt4ndcHNnoeSfjmuu6B5zoVMPqvUB1/Tx3RVcVbJ5VUGykrwdjbSQJvg/v1XmyZX
v6LCEGWZ9GyXIcPQWTeI+DeVX0IC4zix45Pv9zYDOgCcIgpi3zrl8zwnq0ah1Fk1eY7LNPNT/Tgs
Li+tFT2G8BnIZKlmILTN3PafZS7Hi/CX4jObTH2ZfB8GhxwS67yMpW0zAvPjRx2qBIFhBct5Nbii
v9ZqFmxY2+hHUKnaL1NWWC5vdGWYCAkFKCKGoON7l3AXXi9gsJe1W8nZWi8BDVGDHJwFgcocfGXI
g14DznkG230+3dt1bN31k+kycMjtgVA2m0WHfETOuyoVRbORIh+sDVlHvkN8du4sRxTi1otH05Ho
g6HTT4Edc2Ard54JV5grxEauTFNItbOoc0yPFR3apDWS6w12mujdWqH7bSLUZZRKyXpX4Dl7zabS
/gpjqX4CBG6tKGfoeCjn4r6rxvFNAo18K027eCCiw5l3XEcqrLhT2oy7mrhImq1WHDzEA5aTVSzg
rq7oeWG0nKzZl1jWA9ROeWVqTNeQ6O9HMESEOySLuRYoBZTTN69Gp5cvSnxgB72ZqYLXaXLvqJvK
2EgPTWMaD7AatOm6R3BQpb2hg+9+j03h/tBhQnvanmOm4XYwkjfhOircTAAsAQynen5WuUX7LA+K
dNng25vdbTD3TbXpmId8lrO0PpPCmTHbm5M5RJPb93Qn4iroogatQXDy4tB6URCfES53aDL4X4bp
i3R8Sgw/LhJmL/jozoK5NAvNbo0WU3AxfnFOGNUG8FaDhAS49ckIl1qtWQRcNWw/L1Psq9b02tU2
4oHQy+gS6hkdLDPXKavPOZRdbx1ODldSY8rpCeSYA+RFJqr6wiGRM/0Zx/5+ClsJeWrp/AdbtOiK
p8KBlbks4GSgd3AaLCi92usVlzkRgg9VHLlbpdNaNHFukPSJcWFVmQskNeJTa6Jwm9BjT098Yz/E
TjdQp/nc+iR71AtK9lLsUtyc7r5ykuDRIMoTGYfflN7WAOh44cHC5+bjkGvu2yz2MSp3XXaVLyTW
L5BgdgmDQno5I8OlLI9qXgzjmYA9vpyeA0M7YbTaikjG0sEpCb0E8kZjESfQc2ij1xJcca0xE0SP
CAEjyIAbcjF9BnB1zWe6IfQBfZIt4A33VcWYo2estq/rWJxi1yI1pMq6/kun2Xg7GNpvmT8ggaCr
fpuafTUwwUzBO2QopgtEh2n6fwlWv57bf6ze/x4lGHBBwNgqHGH/i3QTPjfS3yCrEbnnVwFhkh44
t8UGiF4S2XnlbZCZVKc5H35PMvxLNeO/VfL+Ucj7P/9fcypf38T/oir8WX6o/k9mues3/FYGOhgw
MAaZUI7sa5rX1Wj8m6HDdv5mEfRnh6A/ryY5h0/y9zLQ8/knhmzXMvEfxJzfy0DPoqdr0y5gaaHY
+osZTgQWcaP84/OCm4RLHr+FmvPqe/rXOpAOGi1HBlQbK6a/EmWKtBNrasWu7BfO+64hf88XgGh6
C/e9ERy8MrkdGEteOSFLeWpL5JGVW7239HWQp6EZWWpmxTmDuXDhELbJp97QhSZvrjPvAVXMe8k5
9UisBmP60YW+M6hjW0hKzJwgkM7kEJ6oSa49W2PjzUl3DCq1mwed/Grqod9UvWtuXHx2Bx91G53v
bVjmEEP1FaIdaGQjUrBdp8KT99OSYIaSzY/G7WCV5zBXekYbMaySqlxevGJ0NypOzbOIiVJInAS2
i9BbeoA/Mku0d2hyuwOn9rhKRIX8bOxg7AXvTMNBJgQgH2rxq+f0i7zBZMKTW2ofOO1jmepqNYfh
jV0OvPx0/iH4Lzeu9QEAEFBIGECzid9yrxxp8w7ywtzYQL+f9qep6NEwFCJNGTpX/a4eY9AhylkM
zhvbXw+qzV+sAGrkvMj6e3YNfzvmo9qnnit2wbCcrcZIAeYj4pqFVcMhDwEKmhkS3dKfnxzfmo8J
aNuDlAbaHH9kOO/3VHGVGOB01+QthGk1PUO0/w6LTJ206OptqJR/XJq42cdL+OEZyy3ShWGNhMne
Dii+sJ0VLWADZUYoPOvV6NGlpmPg0CFWd5MzFDek1rxz8w0xdThliAan1qDdc+ZwHHn7bOkPDhl3
AEx68inqDL1PgYAKTXlDtZqdMmW9hynsFxK9NrXLaWhBu+AjkZvFSI2nGbn4HeWperdMRIFZ0pb7
lBnrifCVK8gpTsfVHMCQ0f5HbrkbF8QOAtlzUkJ8QBEL/TaBJupsvaY7jyDQkeie6bNeyfWvPvwH
nqKyrRWV27LPFdb4Dvks/jrKz5TpIvw8ybR4YLhyK6sMD4iyFgbKkqG6V1a3+CqA69Q9rqkVmCqS
hGK3e9ETQpxVCH/6WGZje0qNeHhixHeIWSlQdNxqzbt+Ulynrs3rNekcTOR7nFEKzlDXELLRusGe
i2tw2zmJ85UbPHqkpAFVSnrYnmbfbF0Ty/4qvca61Lah4fkhUASn5xKUgGk+qi2uaRILkdQjkfWg
gbIcXeC6c4bsJo8d/75Enc+lMPW/x2K+hFJHSGN2debUG8KBYAcHxKGaHsFTdsw1iYaNfHZrBGWo
K9WbbpL8Tjao7gPbm49j0TDfHlJFZBb01mLpIS31/YB23dPTnetlZ0Gi0eOSJDCPaoI+o7DL3+y4
A9aS6z2W/2MZhM7GqucYBbZRQywKgCnBX/KOhJ1B9Kaccspx3KUJvKwSN+Q6HXJ9dMSH8IEPD0Nr
7q/BsWt7VtMNyl0ETzOuja1wKd56i0T30F+M+8xGSa+HnJ0ltat1Ok5QATL/2WdNL0zSAR8Eu5BU
sEMyAASpUINjH3mgKz/g6wdlI0Ov2kyeFNs5MNkq8wkoYWfkURHE4bGNY26JfmJ5l7qJjQfkCZRM
QPDviNC7CJtV70HVCjLfuORp+KshC0A22IGGrHj3lO/cLEhMadf7N6YYcdaL9Pp7B9w+QUyigQH2
ZMWtGvr40Pe3g/Sp/DwSrtIJqtDQykuusd+HYdde0sArny0xBGvDojk+0eEDvtKMR3jsDZDfq3DW
6bjQ2J7YmZwcZAMVLqFXwBMorV2REFrrRi4ye70e6GFnROTVSBoY1W/LuPtA7rxCnhwVqXVLIsOP
ee5BYy1PBTt+osRxaswor/y1FQ6Riw46Y2wGwADeIL62KQ0IeehWvd99Ir6i7S942dkZmS+/276U
U3CXhNmRxPBVO/QsRsBARQBCf56NHTkD3G4Rvzi6/yEz41aj3nXTR49rcpnPDPeURrvMLbAMQC/F
/N+mEJO2gDU2wm40aP+xHWE74IaTN4fc+hzyAHHtgpQiveohU4LW7kXqmLd4OZwzxScd9hIhG1gv
xALzJBErTXV5mNlxn5ok+K4lUDD6Fs9xM407rw0HtfIYBZKcYqOF81pCzKwhWeWoviJtpr94uII9
qVNkJXhtk10Y6kkGAkQKxdqdJ2R6E43DvIlR4qn4loEOsKeOV95N3or8Lus0V/rGTrnxYWIYk32p
i+wGtTwsXlApcpfOQMnE2AYPTR0kHway5Rc/yDh/2lzonatkZtIkEtnNRMgiwR9xe7M4pvWmc2c/
6dn5TPESrpMu9z9V4aQY2VIemnDk4HcmZHnQ8bw9pw37cWFy8DTKmPdthRCOYVeIhsJsbhEhslGk
BV750AeXCQ+25XG7/h1tn5+1GuUqC/2DIvWEW1uQ+ndF7r3ZRjcfpI+Bh63gmBLr/aPGKLip0Wvu
5zRlXZaqv1cKjEaHmKvQ4PmXZSJPJ7AVZpe0l+fU6uiVsNlvayd4rImvWceB/oyrRKNrRqomcTyu
7GGxDknQtFtRhypCNSE/hyEl5ygz3mv6L8BM7YRmReiZhzYrSaBSXvCQyl5cSnxf67lbyHkxs0sc
pD9kbOsDcI8flSf3JXRP1kJvrpTiejbOhfkEOtk86CIs9z3WCmApU/0qJep0ZtUhH3ra3hjj4GSr
Mltiqv0xgBFohpHRcIg1cKe2GaNI7rcpnedKL+eE7txuJL+ExdTc5oiIVrpIzDU7xOiv3BBAWE7j
I/catWfEzR0n9OhScw3DTZiI+SMb4vpHFWZq6zbBdEST35SboMO+gGUy2eROl+z70Csj2wnuCy1w
M3V4ZXqvS6MmDBeo7VW2661RvkjLBh8NSxjMvQyiDLXspmsbCSqv3ACQp1pTRJlw622pDjdIom8M
Tbt90TSfyIvBbP3Y1vIdjO9jyRwwM8VW6+Gu7Gg5pn58l1hxduBDpLvkuunGsiSsNkhiy1J4r3+f
x84ZZOyyzr+CNvHpCPTVsavS4a6GgO7PNdFehRcUa5npzxyh6GXpLEgyIx3KyGsCAgXT5E6roXgV
hus9OxIevt9gZgks6KV2Q/CQypL6qeRdPIcJYJXMoy1VDwLv8zArQDtIZtZeCAcHVMtGD/H0XeDA
PLWBsXUW18JzWo4ExMuvhOGippuz8sIG6c54UaG9Caf/Td15LMmNrFn6idDmcOhtaJVa5waWZCYB
h3KHFk/fX1SPTdfc29PXetlWSxbJZATg4vznfAdUL1ZIqXy63nhIPWMeg2k5uvn8rmGO+b2TcgZw
t60frhX1lhLuMaGvt9EzZI9x4wYeR7kp2QssfryZnHTDGUNg0kf7OdXDgUqf18zHRrqADR6wuI74
2q/ZsJOnopM9i00Yj5CTBzXsl6V/DI2/zb1i144WGdvfog+wxYlzXs1Idk7afJZW+Nnr+JhejQ1D
qF+GsPwTEm6guD1dVbyt1RjeOgZj69JaN9XAjDvsTjhdtqlOIHnrp4xKKBR4n1iHvdKxfEwwx/4M
Y+FvSGpPp7rvvYvJe7FdUj87txaMs3acKbcK8XarmNxsVnBUSmhXSIO0vbHgUiPT+HfYKD+slq13
KiW8ORd1Q7PW8SOp4sD46A0DSb1qbVaxJZrZRpU+5bbel0stIDTO9wXDcnSvI366bUUOcpWnbbLJ
s7m4QXVwDuR67XtTqexQBSa/n+Cs9cl4a43eJW/96+KYiO4BK/ktNZiEvMZJ7mF0k51XFawm20ke
y3IUX5TeFrslxzJLkvjHSfFvIsTS6QASeGM3PUP8OBjv5pzAX5QBdYyYg9+V5GGcEGWHJh1UsMz+
ChROag5P6U/GMJoeWJH9qpb2dqoGFrCAd2cY3gCTVC8RNvTRRfmp0r1dMeinh4ZdIVnhfBnXyIoT
YaX6269oqnScprvF3EgtnoCgjApbbhvP/8H2yVlr0LhmDRjM2gluZl2EQA8NNYmejJ2TqvRP3LfB
ZplneYPX/aWV6O6xCxKyb39l2dydyr5wtjYtP3tl5zeyy5KvKAvJCBFuz5a1dvHdx9S1UVfll19I
R+3ZGxq1G0Io4s4VB98Hcj3kRXo3tcFuDEpGBOx75WFmztZ6+oaKtvGJFp4HPzS0/VX1g4axkSbp
O2PPGySoazOd+gVhgxKtRG1HKzpYYArY3wBuCSBHTNjdm3DgwMB6pM6pgxIUtp2/EaXwV1NWXOKW
U1tUV8veHWzWvyx03uJmEhsKyfwvMJfdR+Mi03Y43B1rkw1RwD2822qy/qnxXkscKGtuPgd3dA4F
wn7VN9GhYQPaFx5v9Ri5wERDfaYM9AWTiXWawvlBFuqX78bVVpRhvvcH8zVQpBX33k/o5V8dBW/Y
qZ3gWeVS7DxMhqvWsBbFMPbcHgCWrcrpgihGBCYv7hmX3sWxCMguOgfb+hpKa1Viq/RG1z8oaU5T
ad17CO5f3TQgysqsOIbUpvI/8QImiefTOjbkBzV6zjMcixiNtwl3PvEAooM8XAFhl9rYYs1A63ev
miMxsfIsAaPfugsoyyjIe1Rg0NWjbPC5cpvx4pa21cB8hmMcHULsIgfUaDCAVwNjndksrtFy71jl
i2dXwXZwDcMcYsb8e06Oql9R9cjcW0NDhI9QDxTqsj4vic+NivM9aSriPGiOE5dlp8E6GVJ1dGpK
9wU0cvEStHbL+Uta+OSL9s0tguqCDb+G6Yvu1gUlb3c/12aDjgpNYEhJ/KiCS2lhA6SsSpneKwO7
s7YViOyUM0fnVaSw2Od/ornMDjN21ZUv1HwpPf+lDipzIA1Y/oq13Tznli+39aKqnwYdGfTQXO2C
yYWoKukYKJ2SaQBemI0jnZhFx8l3oNjzdxrrog/jlP0XY0gkSuX9ZLJnNhMWTGJ0UO8QUa9EzojM
SolrakiFPrQUSe2DiW1HA/8+iSvLNS6cfLuUy/IrT421h9U9rb3ZjFihC8s88tUMm7aIoGzGEO9J
QE/DusdFQIxuCJ7cngK/zHfThzHTzmPnBKrZNNZUHrph4hrVTxQwWOQMQfn0985Qm3su4OFFV2Jc
iagLzpOVzmtmDMU6D3F0zdlEZ8sEZrnXmoqS1JB2XRpyS4GvjqGyxPMQ2uoGuHyMcEICLZNqg3Tf
rcM4a09ZnADwaKxyeK8HvoZuiuajK7SASe49qaLeGz/843U63IUJpVoc51lZq8kdz30l70i7smEP
4+RuuyCDdilm4HUGxf+XG9RkW6VXrSpbpIegsbPHPl3eHVHeJGNf34rChFtH5zyYSQCzATv2dx03
ZP/sjO3f9wgmAruLK272U1s8TcX0y+R4byMmtU9FC9M3IaONbJ3EH7ZFDww2a5QDybX6ep3nR08t
LEx0mSP0tYguUzwGtzOcjY3Mkw9JIJrjdjDIDRecmwgZeZV4loOBUmfYw/uiPSR+R3qsM3xsrvpw
S9L+Kha/Yo8Qj+TTOXPeRDpzF/XVmeIpjecPa2wuFGMDrvaGclMP9Icm/nyyqivRqA2uJOUBT3pK
PfZpLsPgMAQZZR65xRTInWzyc2BBpmM9FvRcjCEGkzhL1MZu7WQzzYgW3SDCA5HY4s3p7fSAe5tJ
cGYv54Zn+xwjz99Bj58eFUUBb2EhgDATEWSVi1mX64VJddgKf9MlldpaniEUbmJ5oWBs4CFc5lsv
yD3udFX6oHVdnsTi4PZMLGdHmTNbohcRWNVj94M2Q9+EPS0nIDUSq4wFZdgaz35GekPU0r6by4Ci
GA/kcrhzHPrj9DTFz6bSfzTHNEYEnBPIeucLnJrU2zcLxTb9TJIWoXDkrNZax+aa1/hLYl752EjX
0kqq9dTGhpSLzUUSx4oYtdrnlafGteoA5ThRtIsbH4wMvWuZw79ZkJBSeeGu6wi8bWmZ6YmJWnLB
Hyp3PSyR4yIZIFJuW3z4xKKKjs6kpkqbcznS7MbR9x5q0W2eBsWz8VruS0ahnJgRiKNXcPCcAueG
UibnLF1y1v7UilPXzROpfTXf6ZmDJJdQuceTV24ymcSr3G0OvbV0WMp1sPPigC+4HL6EDL6BEH5Q
JsgJlwBsKeoPm1KFA8kg3qaJUuo6tZEk2rj199nQ14SoCx8STfo50VQiY1jlahMvp2TUG8wJbstW
vNgP2JyOU02aS+eYZqs6orjUDjUnvfqBaggU5u6u9qsbsZg76j/JbAqMezWWYheVJaIAlmXL9Fu/
7F95pLk7ph5Eb/ql4ki8czE7RSOH8MDbsNoMe82Y5g/yBXKw9VSVQcK5tU6+Y58vAq/Brkqh32Li
k6uRFfwNjsipG9xH4WE/rNz8T0q1+hbhvHotU+aZ7pVE6y+wi2pngjqcxbt4zB+pgGDoBBfpzaft
/LaTWAPWWQHtApTFxrfTD4OSMhr30QqrFcNoTWuMsPggoyL6c024oo2srXyRa9H7AM/T9gyLpOFa
j4XY7+AYgL8tyVs1DKW9S5iCtyQsif2qn5/mxe62czK/u42XbrhZ/LFpQdKFiAEcYFEt6IpMrTHc
g/gASJFV9XliLrsdTHqag7m/maGTHpyexIrqk+qcR8FHQDvHt0TbpKjlxUYPf078AjayKhz7PJYt
aGygPXQf45/KyTnB37N3tTeTmFk8IKiDcu+bGNM1x2mVGujANJBe2l7kDXIteHSuwZZeOUGn7oRa
WHKa2XZaPJZC79qhmfsVvX9MWUFE2PXVQ5uWv/ywwlKpS8aqJDN6BzIJ40viOzM9U0jQQ0KTxaCW
Pdl0i1vBGEOTJpVrvn3aNG51llj5KQ6za8o0VOGHPTgtMG+0zN9T1EQhedFG/eqyajrJNhnhZBHH
R67Gjm2w1b/OoFaYyk6fXZLRPiOiN8HIGI4GK9wptJxHj8kvx6T0wpKBzMaw+yK4mjwBy0jgSDli
TxOo4F3totskacsngpPpecFrAiEjorXSSmOxGWJo6Y7lLlx0gBvvej0H95HNNQ94SHrGKpuxGWb+
kTzCBizdNdCo3Id+sc608H0asq4oKnjWcEGujBPs5+C7c3mVJlujhc0/vcrKN0ODw6Vz4xN/VHNy
+irYmQ5otj9XNSVWkgHOYkXrpWE5i1ITXikw6R6n+OcYeQ+dPdBUZuimTuYxeYxAX3lMqahJYxWy
qiUnk5lxFDFMd2MmXZLzF4vrmO0X2qRyCPdN7hanIeeiZyfEn+ps2GD1wh0YF9l+kgw1ihJtO+ti
iiYx6ti1j+SWPtiTiH4PQzt9tbOFEWhh+2Na7w3MajK9xXyRwLzvaNnFT9w/lP18z6SaVcO5HlVy
/3YGQ7V19chLPOpi5CQn945a0mObZC/cbl54RiWwkmKlHfFxJVERGX3uw+XYVNFDlY7OHzSvmm/M
s8VG1LxANHEWW0KOPBWx1zyH8wTzVohvnOYoRkOI0D062UHDMdsW8bVOKDA0IXs/7sJmTNWKc9cw
z3F95SOBCqTneKEtezXzQPd44j/R20GXTNXMo533G81hhK47vAl+nzKjyW3v0FO6rv0W6Iu7+Oue
DHtjdce4jRkMRdyZWe3JKg7lsB3y2n61Jye8m3VKy4sO/fuuHKGMx2W/84ck+UD+/gtjBttwCvz3
CKMlK4yI//T5NQbdlqT/iqh8XNwZfwtuiOqRUG7xzhyt2iwcZrkeVzftpP4s+FfqwvptG40hITHj
SlEEMnDYSnJjEzzNPtHn+73R1XfIc84Gv5KZtVpq/1jQoUyEstL1IdZcqLuljvaIAM+RzQjAbTgE
aRV+sxEWWwXGowT5VYRxdZPBOjkjwYPeEW3z5Pq5vLl+mV1AuJHMJg2kdfEohLgmGRaXYgoEyrGI
6dS1Co39HVRGGC93ZWaqvWnpPAsGX20X+MGtT4JElzmomuDFnyrKlgBKWDlzTRqsihToc1eAna7L
5jVkOrTN+dw5OwNnwAbEqLW27gOXZAzvhlveyakcuHOrA4VeM70NDhHNJhw/OZ4/dGooblVdLq8B
+Vf0cniUZAc03Y05yPYciC9CekYagcaSkU6lx3oGfG0zpnoQ0ukvbaeDjR6iQ62pJKwgLqwLJYBX
VOSRn1uOjZsSavZmKiPrGHZR9tRRrLvjMSQk6WQzpRHSnXeggMyGVdAhnOvn58Svuw3H3N/snXJf
ZyO7fcMgE+cJWkik431XqycntMCOlBhK/Ca/mJQ4xkgN501UtK/JctXipNm0fv0j7e5oFws7f0nn
dpOGRK1Jwoea04xHfYWxNjqmnoKCv97HRtVQPFtmCcVnidC/K6+H/xA4xRq+HfD9gIthR0bjOMdR
dRvSt3YmY9RQpIBPv0weY37wU0IUcM6vw6y2xYkk8piGiaVyaTTDZDiU2RrF5q2rK15eqPPYkbob
PVnuqfbr8WA0iJapq565I4I8GOWz1VE9Zjx9X9mthuzEsCCJWm8dcLUiv8zYKl1I9DX4eBwnRukt
QZBnHGzZcChB7K3pN+Y4ha2FGNeDT5XxyliV2DcowLlvfcNfIsHDn8Zkkz6DLKsZeoMSWlDVpct8
uJ5u3Jo5rj+Pr13f/3QjnCRdcWFvCy4IWr+HyTRzCECXlYXT3qfLtcMkPdEpvO3amDoomrxLBOS1
ruVznZZr+qnOde3TaWGThXpIlgzMoV+Q4pUN7VTCbNJ8vNStrchysrxSSY33qaQ8MOzjTXBFpOQd
0wmMh+yjTnvshoKbWv8QDX5+Uq2+qKG+TWpf3YCYEUxGabdcmRoJZBzhNYHjeaHSVB0SavLu4hof
GckphFwrb9BIKyc8dQT4l4jL0qTmj5IBRsJbeuQTugtH114DbUDnFQ6IpZKulusM0GVkcxjb2N3b
adZ/z1nH3XpKusc8WsAIFgNV7pme0E9hX2+9SgeUKtvZtFJL8OmhDp7tdkC+7mhDrmgt5pFB5nbw
X3EWCXXjPoU6zZheT5QddtrHJFdV5zDts1tyNB3nJYyoiyVAm8yVvRI1SjDhruRgSvseX2xz7mk7
2qQeXtBIFbC9NRmrTVC53S8PaPchyvyP8brcAY2kWy7oGV/4DB5L8DxHOjSbLbEDuEdBc7JhxOBC
RK3Mw4/2mtOFjcNGmw1bwmz9tlastPlsOTfjUsCWSA9J2ny3MuATmdf0pu6zrngMfDxawxm1bZ1K
jA01r7hi7muTpY/Nu80XdA3mQBm4IUsm18Z+Lwzqclg/WR6SioIa7sDjIuRrVp0PegtT8yiRWmu5
77Bv+oN9200hwTKYcmsZjW+8roB9uqcl7PFfGHlErkVdo55xHugBqrYZ71FV51sjuz28nOvrz1QY
L17V5cDNSzAapeJcalipFwov6lIeDTEIZUGxJMIueVOykFEhyegVASCAEzA7wJVWCz952tX7ZVRc
MillCZ0jlwPEBuuUwuFmEF2i9DMujIu9zbHzuGgXLF7ZdzwzpVYvIBXyVW91alsU1F2jmt4TFwr3
OTW2t2kXb+Vo+kPmMStCY+IzFOJlGalf0lN1n1gK6n4fsly5YQptD8QakXFnhalm3siuFwc/RpjK
0Rhv7FF+BoHCFKLt/Mi74eYXklz1vYOhYU0COYaj33MP0Oxoom1/Tb7HjFbouwVH8MZiRMo+7r50
IWMUo9Lind0Ct0ClcX1nMRiaJv+AwljyUqbk1IVZcAGKn7By5zsVQGhQU9tzlVTzxqXrHf068N+W
sucFLpjyIazX9Pf5miBZFnAhdz4cLixaw9aT8MO4bVQ0slgOheZ9HTBgn+U6Z1ncetqmkxKUhk/0
yg7VN7eYbVNrEitzdEhUewIrV0Pnmyh9UT3O9jbOJLplnK8cRLL3aLaPjpKMqMdNpjESe1cHqy0n
Omnze62u62L2M9fRLoUmMg5+ylKrFoI3zk0wgkuIaf6CTPqEC8Xby1pWAAzVcENye+cJZH4tHwPb
sh9a7njcdcLHvAjfLTcf18WERIvlcO3ZDG8yjxNso6J7vgnrznBt+HDslmt3F9PJ1bsVjhu3VfIW
LyQ/BXKWEZSzY+IyfxwueQwUiZYehkG0a6rqXSzc5Oe9lDHAFCl9HQe/MBc/twnTfGmzrZEs7bdp
ESaXyCqeopHcaR97NcF9cLJINdzUYmVxkgHQ5xTnhPu+BnQrMv8eM+xdoOrHxVKvxhr2U5vsw8a/
V27wKBUwrwUFkKAqwcbEjp4SWTO8IjywtbOoZN4GPKNyaRlcCb6v1eSl4g/R5wxbuBU0b7ZOy60g
MwjxzQmzl8pmL9sPaZpkO8bSfYSrHQl8qZ1bwdgPxTp40GRM47ndlYaCnsxm14sEBfVj5i16y5E0
ylapJ1CkAZqlmJZllGLO4o2EHlMv/nOEoZqGrDY9NkMiwFJOGfWMhe9FG/5yXmdP43umPJ43Xfhm
53WLfsjDMjlxmiT2GTlXRUuwLg22nfykQYwDD5wkhN2N7gpauIK82Aw14LjgqnLaOA7WeuZAhN/s
1msDitQEfFcN7BI7jlnhON/oKH7KjX9dYgHVtK5MjkGaNDcpBsZtoCJSXW32Vqo53RR+94Y/mxuC
g1lJN2XyMBdszSEjiCyotpi7fkRbb6DIKNqsQmqRiFqtysVxYFsNZhv6GT1PrRH70vaeOe3fC5Yh
giUPGQ8cxKTmZAp9KyZ5F+T65aqG7lr8bEdqVqK1M4piJxxGBVHfMfAi/PkyT1OzCSbrtskli4KP
4NAz12Oc3jxiM2O4SQ0b2vtKF8nOTRaoOrD//OugmNzoRtvOo23NW0TSANNN8QyY0uyFp5+0FS/M
jMGMBBY5DenQo0GPm9ewhyOflXVrgXDo0r2VRr0FbHlKN6mef5X4qjcmmKN17fU0eKbobFlXX4aA
8yq0hnybtHijx2AGMuF1/jnoRc/uU1kXu+TtLuRfr9SQ7Ixby52u6DHuo+kJ2jFTLlHvVUgHUxAL
0ibp0K4GEheczhIm4gNGZ90TbqEgFSu8o8ymWBy5m9V04lxSn42hWK/JdXfhEwlWyinKj6RP5ToA
tXSpFCe+2ozvxnfGQ+YKyC6wfTYioRqrX5plz+guvFVt/TMwWVhVJhm3RPzUvTW0rGmszwSHxbaN
4t9l1XOmS5NNhX/rYA3RuCuH68nV5VSGXBNfIjF+MoZtD5g12T7JlGwsZ4g2VSWSw7j4CPXLmNz3
qLObDNL5Ju8ZvsSaElTMdM3al2Z6BohM23bVvyhHeZsFI+q+9YwYmQvV8f1iAQ/1MtaHRjZi5wdD
/sxJnzpIhGSabpzovklV81BrSG2z4SjE7cP9lTRiPOOuX24iMxE58vtCbaMw9o6ubzgaRX2xz+y+
xwhQZg9O4ckz16HxxsgoJM2M28Vnkh50m9CvmzU62AyWJu++x9IzXKezOHz2BnnPMXIJKTQccs2B
sWNiSjW3Zd6Jkk/dNsfhBux0BndjMSJmdsFAlPKbfNoMDY2SM6ijP/RYpvWnia9c3AKf7x851B6L
Gp4uMFczVC7juZhzU+jm59ZpAaDmpqU5Oh3UrpuvHpCChzRcAdRM7nOplwcjK0QaMmwcxjRJ+pSw
R0r3dEU+m91MKg4yainBrbBE405t6q1xTEAckjeDOMBv483d3ltS2shKXPcrV3Fqo7C6PXh+sumX
8F5WxS4NuK+ofokeet9uN1hbxdltGJZtXUUZ+jF3RzviNok7xELt20T5RPugfDY6Ku7SkePQPOSX
0Y3Mgz3Ifgd890vX7p1rccPJXEbGJeHmU5mXFp01zKxLTeWnTBDRUpc/GdLeR6cX+8bu1DGxNOSx
0L6nFmg+DFpvnQp2eYgQHwzvKWfaOOq3TjTt2m44C74dlQEqjJK3jG1cpLQAogZcYj86Tn2xFbDj
mG8NW5NNpGrswcp3Pbtju8KDlZzqpB/WweQpLjmzdV7apN5koOf2nILCLXkd55xkcM7iiYk5E6Th
U7bzzmgBpGIZg52dTpy0E45AEQPB0zAl3mOdMg2FJBfbX3BZelwOJh5eFwIeN2MVZ18dUatNOneR
v2mcuNg2jujXHYdbsHuqiS8k8Lt3DmAPTlj3CMJTEh6spB32OTeXFS1HlP5xafjxS5VvkbsfteNS
1ezNd6kUP9qTjKWto8iGi8j0jof0L+xwS3RWNe7F0s1TXHm/QFyzRQM34AwSOe4uDWNrN2WWefEl
g2KIXAvlaWCwZJ03WHXLjNIUb2uGiU0b3zwBrp5W4vCraALGBE53rVlaKuerIcj2MXWc7NJEEQVq
JP2Mg1UcnbHytlJW072u7Lt+bPpxE6FHXvwRIXrF5T75SJfrU1po/5VA3rKCyVscUU00Z1CH8zB7
YjB2d2Uq5EuZFxzsU4X1p+7Tc5BGLqMGO945liU/EF0fBZOhU1DwenBBsL7L3rPwtCsdvZSGxyTX
M8EvE2aHyaO0KS6d5Z0uAGQPBsg/2Cn0jVvO2bPCN8uQwrKOFahn/ET21+DJ3ybi9BuqKruTcfXR
F717w3VlfhNSxgcs1M3DjBVo3+Jp+eVzRzj2pq7vhDDu/ah8eSYhlF1aPtw7VmUmGU1RoGfzTeZN
NR6DLM9/dU2EKxibRjSR9XF7RD9nbvpLJZf0trTmcpuUzWb2k2zbNHZ0oCJSvGVT8AvUS3cGN2pj
ucPVPfGB32beHMFPch/KLsnHQ14XzmdStdMmIB/0xPu6ZmZacbP0xRF3NC2Z45/KG49Ll3TnGeIT
FpMhmw9Fb5ph67nTz1jhB1PFfEVezDsNJ3Xj9fO3FQzdtlVGP0BtSRjldIodyy4egmFGahShvYs1
/COuabP/RBFhwk3Y8ykV1+1GBvkbxk3vs3NzCuBNm23aLuzBiPo8GYlHDB1La7ZC8kekahfb7FUg
5a0ZObjaTvZLJxZjhdENT37a/rSFirsDAlS501YfPHEDk1vbT4adzvh0lDKf2cDAcbTAm6TQ4jem
nF+0RagvQh5a06t8lBatYOhB7hmNjeX4+u7P2fIRpNgzGSXT2B7K6imwc7aCFof/oR2hk/RRdCmv
Q49wqqoXugcBsyY0Ny4DX2qV40MJgoT1Ww0/2qfBYpAl0VmNJrxUQu4c0HvYA2dsJE7cqU3lWMtu
bAWu+zItgkOnPeSXyWmrLd6x8uAMg8d0nYzXGCzBB3cP5sedf7Sd/tzVEteVid3+4AsvPtt57e6D
zsqPioss6ge8rbkkJNrb8JPrKDt7JGeIRBDQgg5XrvORzoYqpERMy61kFD/AR8xXfpaG9/HSgYPp
AmvPW7EwlFriZ1lw7KjCqCN5gdGSI0NxWJYwW8Pp4hjIoesLVyDeSIkAHCC0c/ajwaHGQLX1GuBl
RWK/DbGfwASI8PeOKI2s3SL5RDfhcOQ34qlknA9zEfh86/vtY9FGp8ih2bhS040O0t9qMf2a8WR2
YTzKBS8fnW2GfQKYS8Wdxwka/xCqAVQrPon1MOW/yYK8GsVdmMw1xrm6P7YEb4EKuz1Bas/e6XZ+
9u1wfp1S6w47NsJ0EL30ULpXmab6gfwflDgPbre42onrCKJcdVsV7hP9BIBag7basAu2JHcBmqnB
IxbnJPuqAmk71PpRslU/jC1g+dJyyRCnIjs4lq/h4OCN2uRlMb7IyjzgP/DWGSoiPtrrTHZGkRXZ
HK0SJ79lqrAd68J9rv96QKrKI9nJKq9aKk50ymlNSlSoKENtXHVhSMfbFe0qGjp8BVdY1fjglujA
sG3RHXF1qgPnbZYefwlfCVi57Gc1kp62YL6PKlxH9BTgPqRNI7Us7+A1NF2kHc9lmJA1wIPbUe4S
QFn8jaEmOChCnUnZcm3S+Y0A73rb9zRXp7VL90whZxLflb+LiCvSL8ypBp8IM96uZ83BlDs5db5J
yDnypHLP9cHtp5lt7kdZO3dtiO0eLOs1UNlN/StG8vHQDGa6cPxqmLFZv5chvepDdA/zYN+Ztua8
MwPXl9H1vJWU0z5anPHit9l8+1cm7X+UzvvflrsLwR/8/3N3u69G//xXVXXX3/Yf6TuLUjnPt8Gs
+GEIUMX1/i+FwQogoLk+Pgd+9Zp7I5j3f+J3vvw3qjQkrfMhKAZPBP+JWvFtfskVkFECm4hlSDPG
/4DCQAvY38N32JNs17sWe11xEKH8q7r07xCGTFd0zvaUSatAtSg2kY0KlDzjVuZEOCDOR41qKQKl
Q9vhiTsvUdWsGRF3J5Xl1c7GyIPTNn2CWJAScWi/SSh3F2F1+cNkB/d/+3T/C7ralfvyn8nS//hh
HcJiITgL13Ekn/Lff9hGxXPddpGzDvD+PjLJmW/9uGr/BcPtGnv8p7+GTx9sRiQioo7/EGAdQ1LD
GiMQqTC7pa+gsEG76iZ8No5GFtSuAf+aRUcpDZfF0e3rRwKEJb5o9NNjp1RLWohQ/Q5nT3hg8OUw
+SqgLUVRz7XZI2cWMZW3fvIp625FDa4gq9ERzHytSZVutjykvqSDXC/ekwnxZ6zd6Loj479m4bZk
/O2WI/cpBx/dY2oARIBrpljHWL91FGUdR1YzfBIJ0upffDb2P382fA3SB13mBh7Yxn/4CrqxAEBQ
0npSW2LlEYvZRaNffhQystpDQOBmnXF7AvubwpQ0ivxOAJnhuRi6EHSz7+bHrsMCYslKbCvfyAcw
Z5RGW55XbsjN1//i573iiv7hu/R4fSQsM2Rql0Dy//vIuLY7LvwN9nockUYpIhrrbWPbTJgU7mKn
Ai4eu7PZeqB73wovIDMXjfZ21HaMlG+EOetmnr+lGMiA54uF9c5Td60qb+akmkAC+YF67jDEm1Ut
TMjxGiIQbRxzsKz/+4ffg6/4T/8Ukrp8/o5gThH8w0cvXLsNW94MqlUS66mrKMYSXHZ+M1CtGnRU
Lz0JaeIXRS0Wo9+eMKy/JA1VqH3CZw8uzWLOLuZXgaX3NeZQz7E0zscWvbVNHwfTTg8TAYyJa8wM
RHAeZrP2goiatdGZss/YTWm2MEkfbqsSn3cbMRSkDsVJv/m7UAmzwcVGKEAKrPu5m8FdT5N5WEbq
RGLL9DW59xnFYAzS5wD3yXvvwGBH2C0fOxTzr17wYyNeZhLthDEAE1ki/BM2T2wGfXOY7bD9bgva
y0ksglvvyZDMTCZhszpeYN2PUWDudDmTdYk6Wz389x//dQn/p4+fRJ8v+O+6NlzfjL/haixG1lQk
sFHXVdL8eHBJDpzJGb0yU1frKWl8ChBljO268vmE6DLYBX3vPmYjosya+lyccQz73Ga4h4kcuNvQ
Efbz1ZXDhJzE7l3C/tGi03cp6cwxyW4ixjsjVsC4SbejbeYbUCMHQ8B1XDXMFeyVcGMAgy3CHnaN
yxy3YCc97mH8JmYs63rmWp6mOU2rXFRei0EzRyZjGjI3S9KbqikWNGo/Z7DN6Dgkboej1REZg4J2
SHAcT6hF1xmuNV8CGOy2cQkGhPGMJEHKbOsIRKq8leUZvGF7E/QcV3aykOZ2sbCPd8OYngAJTrxI
U1fgHi/c+pKW/A9rmleceyX9O4zbUPiYfKaHOn9gpiP+nb3z2pHc2rLtv/Q7BXoDdPcDXTBcRkT6
yhciLb33/Po7QtI5XVU6R7p6bTQgCFJlRWQYcu+91ppzTDxXmBHEeon8kj7zk74UWke2CLr3lui4
nHJN2LMG4hNtos5tC8l81Jt8PqiFkhPWYJnzX9x5/2LNY4MkYVZDok9d/9N+kJMijK4QkTszdOa5
SyseMsXSb5j/igzDFN2lxdW9VWssHv/8opP+uONpGiBUfDqc83HI/7R8FdGK+HVifNPJYMM1JJHf
kOcb+5Y2H4e9fMu5sNmgsi+47/BCWELtymQJHgWrUT2r5lKhZPqdzQUhAfPa+bcd9wfK6Y/oputG
zJmGUC5uA965ol1f9nf3gjSrFeslDBhrQrMTq8a4SWt2ofAKrViZiPtKDS0G2FFOzUzmnyFE+QM8
UjTCMRM7XYF1ObSh4ipFlOLDJlspZg7ut7GB2pw2PBVQqbxzdgJ43WnzX2wL2jUH98eTBPG811MX
BylLBJr44xvAQ1m0Wcy2EBL2eNBL1BxeKMlLGZDVc0efmnF0KQJWW4u+Yf5cW6T1SayHmbwueAWi
GXwqixlj0SZMucLpuKs3rZpVocfMzXJrvZYO3OtM7dvGpKBDLGdgZJ4pZM2CXlCqhsxWmDdg1OZ6
gvlOPohuV20k7QUdZIgtTHj0LeJAUwqWOvE7M0XumrF+qEq3PMu9Gd/lYSo9F0AgGcLL8Tg6gr4q
t2pGdWG02rzNebUHsU8eGr3oX40lx/O9dLobphlLF3zr+K+2KelH3u6v14bBha+DcyBKWTZ+iiBO
116WFklCYdAl632orWGwNgXZkGRc4k+ChA6AmjW8aYu9PjPtqBWGIGrd6oeJV2mL2Ia9uOjbgy7o
6ubPbyjlX3zxBtMmTSI1WhM143plf3flAgxYkHKKnAfGIntqGsXcC/RLyIqS/DLVdT+HVcycppK8
IdYjxMnNt2bM0M2aqPPkNaEPDAXZ6QViDUpdkrcUZtgyJNS6KOR8yYzVh2ahPsvUeDiGHUlxdQxt
mK1T+waOyLqR5o75gzEUAbR74S/Wqj+uGKqmsz8RiS1d2R2/Hoi+e4OwSUOzaCbeoJTJWLglZm7V
Oj3JcLMPbZEZnlQ1M1uHe82psK5Zb/rIiycgBbOd/iGyvfzV7Sb9Ye/kRVnMG1grRBnk8/Wa+e5F
1WYRMkIsyDih33pWQXx5uCcGRzJGvB30RhLEg9Tiz7rIjiWpu3mYLP/Pv/o/XJeUXuAuiUkg3FtR
9J9u+SRJUW2olggUdXrXEnxBozVKfgHH7Td04b9fHv9QVPGrZEOhfgCleS2sfny7M+lsQi7mktNF
M1kKhWE98sY4uRsk0MhDKLwkK/FoTl9q9RlYe/dSGUr0KOk6WqxwxoowapqwlxXGFXYMd+uzsmbj
ZghLCPBTkQWoyj8IMawK8ohSwmKwT60XkCbpvdhgvnayqn0tc6LCmM8mtIAjazY9AthOf/GR/mF7
Iqma9GlZg3at6ABhfnyj1JVYiMtGdCYOHC6ptwiAZb2EXWGuD+QLqp4SzfjH1xR/mA2/4VQhDCzc
epiUwhGm+I6pqNbS0x/TyA7FuH4PW2u5S9Z2LyLZvC9aSGV2Xo+VZuPCaF8blSYMO7VGllyEs1/K
Mw632oi3OkJV7TU6sATc3KozX3O5hDFp7+ax6l/ldFg/sawZ3yI6aM/5lJl7RZCNt6lXpZZfoWfH
aCyxXUj9BIxl0DCZdXG2hS6NLqBocnQxjXmv98P8XM9SmXv6+CiPeqv7LS1vOC36ZaRNvdPoCcXe
r5/03+qd/O8kG1ms0P++w7JJ3trXvH9tv0dcXh/ye3dF+0WBHG9aBvBAjRvueqv9BjcS+BGnVolr
QQdCdUVZ/rO9okA30rhyQeAqCI0hWv4Tcnn9EcWtLooScEpLUv9ekCnRqdwC35009KvphWfkFeKE
onD+acMJ0ZLgYq++JCy+23Vb3xe3wAroBeDsQsjo6t5Htit2MIsOUoCkq9pMGyqLvbVfPrXD+NFv
WSJuyvt8K5zyj/QDTXuQ36+xZ7yjZgzt5rXzRKfcLk7jWQESs20UcPLbr9vxA9yMgc7HiXa521xI
CXmNz+pXElRH7SC/WogT8gCdt/zY3veHbif49C1OvZv7pctZcps9ypf6AKPykm4Vn+6sA4v7vHgN
eTDUl655X3hJoEYO6tlTdZkewFTwk+6yHszNfBge6Z7ekjH2Lu9UJ/anTX/QN9mN5jeb0O2DzBN3
hh87+ld6rna8yhtlT/zJY3ErIEh8N79wQESmC00EKz9QAEyTOkQm19w1O1rntMXbk+VrgfgQzadm
V1vnt+GY7NDR7KKb+LzsrNPyyEd44D18EV3tQyawk53uiJ62L090Juzaz+9o1m+rDS/Q6Zz7wjE8
MiYP4k45AGpyRD++Me+J+PAzr3JUt7eLzfRZhn6LjuhZC6qd5Fu+4PUBe/2lpcss7MMXIyCV844g
sPkS5/gm7dBPbAFDa0/kGBYUpHgBZ3QC0aI34mEU+Bh7bTs4ulP6857O87VhOzmFY37r7xDpKIym
OHQ+r4ciSC71vtmgo063TaC5oEl4X2gn+VjSbbxl9h1Um2gv78r77kW4KY7mmd/wBFILvKcXbzlo
mnzs2SbZ6K5xqwRNZ6cfDBGEp2w/nqaN+bUwk7fHJ+sWT8STsu/v2hM2EinerCMWn8DihWq2EIg3
iS95DIw2bOT+8Grull1fOuQ2esVeOgl3XJ/AluPylBQBk2KbgEdbdeHd2JGvQx+1RR8FabLJ3fob
xDu7uVAaw9hAXX3Dh0a+q+7OAUb8VnSl+5mUrdIXCl9MnPow+pMzFHbxprmz22xit0+d6HguHFt1
qtvUp6b2jSD/8Pt7TKz6I8J7KmqiYczdC4UUEkwvdBC6ebInOBhik03zUhzRaPn9CQgTcynsbtxv
XEaiM29nzE0wFXCJZOXhWhjb7eBL+vNgMEjov9hHYG195eFeY0ygkXkdzBDR7fN75wOXmr0yQLDn
IqTuRUd5GC/LnfZA8h12p7rY82cwQwg0q1BEvZPba88POUF6DtF6HlJklH86l2LONM0t2elmahPy
hDBoWLuc4M8lEN9nlbwmLl3RA0fU2strs1ufcKal1i7yGleiZ7sL36v74YwCMy7Zu3gXu2Zb4jZ5
zXfJSbtvvijIg8W4C28MliUk57vyoG56XxE/tYfGk6GGnYa7Gq21Iyl+dxqPJCwA5z1qj6ovOYkD
iJbpLauRX3GaRnqcsrGqtZ2oIMYIlUQhGm+jnDkrb/ior/dqDbN1o9y3O+5gW38QZQSekLcuhAEa
V6AmxgNgAMfqrH6YgJg8RA8MoHcNAtR5a+TH/DW5E7Y6mkkfA2Czmb8Ed3HExnuq4A9iybSzCyxW
j+BoGq+d1yuv11zk5+4KhHtizoMt4rNunwQkLm5GGjBWFJAKgaoz5TsquVe+TYIN1cIA0pOEdrun
Mu2+0ZayC2+6bRwTtZ+rx3tFCqzVwzHBBUGisE7sn/RE54Kj2AvUBKlkhOjm4XuY5L7iK3fDGhTk
WgPWGHeylz0ySJW+qXtDPpYPDUkGT8NTskJ+JUUnqCdA+fa0EY+tqTsvhr4xErt7zGJf1x/7jFHR
E/PzKkBrRSyCmHjXyDSMJs/khmjrptKdbLtYr3zWyx0hkmYw3U13xiPXFMI+Z77pb8XRwepFi6rd
9ZfMvTO2RF1SyZcOhuJl+ojNQ2RdIsGdnron8SKiZvVBCSNmRdW+QbeKP84tH4SzedsFHxYQYyyR
LgaC+iiorwZTLrKpn5vTgLqow0c5HaXotvSVE60rwEDlizE8DAXml6sXSsdgMEK+eE8dQLHwu2xj
m7i5A7XkdvJIsAoXh1Ian7wd3/M8z7kTX0Dt2dXkc3NIuKt3rTfUR9k66m+FzdO6qTdiuo+3LBuo
MincnpQksZVNo48eBrpqQRZhm0ek9Yz+EF7Z+PCFRxybxTfmfehm5OKYPIvlM1nA/YuEKJHYA5yp
XwoEhqZ+19oH66Rl+2FXWAdV3LiNN9jcVIM7zs7D6HnTe9F5eira3Ik2bA71KVo/xuOV1lnXssvE
FC7NEfAVa7vDZQ/MuN5AWYoug99jIEBgpDMqF89sWLjQ3sHDr2b5qCbkMWfFk+DG07Ec3OwuTB1Q
eAheyw0BYOlu2EKxc5o389a8gXGWuP2xAZJT2vIb/+qPBNYdwhOZIG7zNtkM++2FL7V2IKgdTBqB
sHaDequzuagv8XZ4A4KEp/xNOU+ButcwB42Qs210wwezcZvnSTtLge6C1vZ5r6DcyHeaN/wHClSR
7oUdxldNNs7SgGuVDnQy2PDkNdMzsk0D1SrZhSuTj6DXniawEh/DloAK8n8Nga7zLpSJqfYrY7OL
d1xkXM0jGhUGEfYQJO6rCVTMlipfN/1JBwp0FqtdzpS0dz/E1hF/7yb8rVP5fVXwz39eH/NegfpI
orj/dSD3P/+3+axuXovP7ue/9MNjuv/+9cc04NzX/vWH/+E4kPTLZfhsl9vPbsh/e/7f/+b/7w9/
R8TfL/Xnf/3HezWU/fXZIrxa3x+tJY3z6b8/jh+r/KMaX//wiN9O44r4CyNJ3Fa6ysySYec/zuKy
DomeP7RoABgax21+yT948+YvqgUomHkY7kv5CpX/J29e+4Vxh3w9jcuKCNPib/HmJeyFPxzFDZGu
pUG5wAthegKX9qeuZWM0ABdjEvpSqwVOh5HUUwk0vaRZI7CZjlIjbJQ6OgsyGatiakgeWnjUcZPe
nzJVxFpQoQ3qOPslxAlmZtzLgU4B8NRHFawrc/xQWg3DeY+bjZxx8H0G59eom7VHUZpbp2rrfatW
QDdFxdosVpjermOpXg0sRwb91oZattuJHe69thC+mC7OR0lf7vSOQAYsooqfiDMWwdICj2JLHYAC
OyS0R90hAkMSp8rDw1oV0Y0KesQ1IhTKZ40I4NKVqI0zNxVDGT5EMwmA5sZEjO+H3io5mDMgDpJr
YnnV5sU9HJaXuKKNfkXA4/+II4p112rChUPcaBHWM1Qzau2FRV2OKJOdZEVf0urVchzl5rFfCqHd
yBCrb2sGDSuqXC0cnFgwUOkmM0JwYVDhRaWQTLSsiU5p1z/IRSw/mdGgHpA04LOdLIkfRiDQI6Vk
6ZY62EEDrTtMv9icpvEVDBrMgbYCaT00KCQJ/Mlb25hDuE/ZHJ66uKjfzIwOeKHiJ5xreM69JoSn
qFTicdcCXn7QCt2UAwGUi+ChX5/vLUHSLoQI0TnpNU16F7US0tDCl4OCvOlYUuj9lai7UywfFudG
jNrDK2jF/BB3ggboJFJJ0m3oaeSWmnqNWY/vSE6ybTpUlp20bflCUCIiqgh5na21BoEGuqDtMXNp
JA+3YAGRv7NoW+G4NxDpoidX1Ifw+uIH/Rpg3iGXh3PGGFOW9dvFOldRFS02qVAWRDktfZFbfP/5
lDp5h7EzG+eFlmvdkK2bWkkwj+DH6f5OzrJi79AEOtLw3HVKrYiWmGmatizmtDq6DLxWl1h+30Jv
gLmz+F0BHLYyn8BtVKiBIwIGRXowGh0oYUoGX2tVN2qWIwlUmGnBDnuVQepuPWkbSwhDNwtL0DOo
qMqr3FFPfbjusWN2pD0CaLmEoXzR58g4cHm5SiszNs9I+M3WhNrBJPWKlGw8ouX6jZmZ7CYVV0MM
nmlTq4rmNuroMwuc8JbIuj+GK1DWVVNdTCPJFvrnYerDnZVdprzU8D82lB89JhSl0zR04T1KrUYl
PAsXzq6XJ/ijmXWnxbCdVBNWWj9ghcytuQ9wnz1KFDZqf9XwCrVxByj96kinsiojHljMSmY5JELR
UO2IJwUpuG0V8ygN7KK9esBl+6QZ8+CHHUbqiu4+FQ3MnoeCb+mejFhIUEl/m5MzTLiqup+m8cou
Sd+h7RJXb5FgSTg05szlqbaUE9YpFE1p9mmq1TeGn9f8BuBPXUFrlx6lkzfRW1ognV5Rx9oQJbQ9
JvJ5Wwz65yLVzhjzhXRmNHKEgKnbzrW6BbfkJsW48BIlDv+ESRAZOxF3pQ0vhSXfzJO0PkaRqgP2
xJ3QmlAxiLUCSp6SMN5x/31pdHzJQtAZpBTDOMtBgSF1cpk2Uu1q+ejXmKfcKSQwFOfM1dukMXeM
01mNPZPk44dlrcl2B7JAKoM5Zj0SaMXtpeyQV2N4wMtJFn2HIDdS882sFBk5avJlHYX1IqwCkLkp
+hymmv0/RgMFbUPf5CLxvfYi63VQwxC8kZJ8elVCSd83eKjzmugD2QB2M8jVUB2TaVWQaHIHPKKU
p5inp5vd9UbC6U0oZ0QdZaZEfloYja00quTJWpZeuHJkoKS9/E0VF3OLgNDw5qlREd13yTWzvTZ3
fd7WeIjykJUzZu31NZZVkxAveqQm6SRcVQhnOQLmkuhNbTtDSuRIWHOz4FeLpW2uJgimQVtz/S8y
zqW8wh/fd/prRNirj31ZJTW71ALgkHjuzRVmhlFxblQFuE5ep10dGaR/cP4LreJKtmy9fJzp82S4
98bMQE7aWPVBKObOiXvA89EoqIfBUkLPEln1anighyoDqx21KubHSgXvkMRQmu15SlSN2a+RvDDF
Mk7NPFi+qBV0V7UsdIgRJNV91Y5AFZ+nZTvmvHJNRz+NhT+u8LvWun6u8PZ5LeQhaE3juodBkONa
xVMqtCGQD6WaMzfPVpi7ulq4JlAQV45SHWp2um56tWZs0wtPcEcwJopddUZNqfk4EnFhdCxwiUIB
zNUkD6RbKPBok4aQ0qIoTwV5IV4LQOiEWNnP4NIquOREvNNWc4U4aMAulnhUvKXJ5kMoN9izBix0
YkrwuiCBB+xybNTM1gwDLtMcvSUmDthkHIWgM6x2AwkHYSE8BjS6S2rlXh3LZ0vh0lvi+gbq+hms
fr1TcrXfDpiq74gc+eoy6QuPVXXAeFaxDAxkxkpNQcDLjYHTZ9NUmR5oXHm3jcCbBjOx3uFboICb
+/iAyVbwoRnLgaWnxcFQKvFc6kW6M7V52ObkLHpyETWntCzqM3MLXntXSG+SSbsNlAKVHoYENLEq
VmTr3iqX6pssNXGgdyrX40D3UFhXW2XUhMYyhabSqRq3RBwGQ9aRDTLX9B6HFhYUY4DHZe6+hoSd
R55oA5AcHN4kddZcqUU0+AqAQogRbrEIX58SVQADRjpVPdHllqIVWxluAaY1nGooyoG206t3GrXr
jqUWH5RiMp0Y6QBGp/iVnPn6HmtDd8myqd7rEmaMBbPiVqw5PpUYt9GNDIVnVk2/a42yxUkohNAp
F4m+xiybh1CtUQ2L864SjRRWCVs72FdErVkxbqtlzd87hLl2lS0waaXpoa6MxzQqfcLIp90IfJtb
zSrPBjhNDylU5fVxaTxMkzWdSo7JpzgvH3BwAvZTDBcwRQcZS4eCs4SJJ0ZjFVSiVTHrR6FhYlHf
rzXUowScLFZgs9E6UimN5FujqOCve24PbZMsyTWGIyzv+l5ASrxk4GYgsMn7GmAefJM2m/bcSTmN
Z+JhXjNNjPE4ttbr2loYciYxOZryak7bPo8Z0in5+grYNTPRq3Ws/R32Dn1eufv6uYL8p6nnZbBA
uMdaB/fYeFh6FLAYVnLyz1gYWzCwF6uRFspcUNX3wxJH3yY9Hr9GRS8geMPtLJBwNHZtCdnNOhRN
sJrz9FVL5Xg7SqWxzwgl3YQC/MiYH38wOG12xFbFX6DwPtOCdNBy0oegHQrdj5YM8WE06be9ovWe
wdIP6RYhIUQGFMPoDGgc55UgBySMgkJHlCccW24GwdURf13jz/jC04lVUFTyil2XtIqxg1RVdrKi
eb3W4hkJhTTdhpo57+deI/mpi28Aq7eBasRX2s54XaD61SfBW7lZ20Z+z/Ra4xVRScK+7b64SUqY
1KsY+zQ8rkY6wmt3ejs/zfj+cPFnn73G4lzlCv2dZmz3XH/1eTKhvxpjtJ2jOTykRoXrFYgagBSs
ORwfhwccGbmvmgl8InPG8WoNvkknLYrNB+bePm61LXLTncbAFz++EW5i3I+bmiAskDSHYpAbPkGx
uy+H6K7pK0ev4iMbHtWIrF4M6GZ1mGMdHC8R/edJYwTZOaZe2vmqo54I39cw1jdz2Z1LUxyCxlhf
K1O4SXKaCHEpd36dCiK2RxO9ksiZB/aYJ6gdh24ZLrPKALFoN3G9JtuyG49k09Yb0xgiz2QzcfSh
/IA18sxZZItHt3qgHIk8IROMR6Hn/jNyoXHFRd4Ji1S6qPCkUzhGIRF+Yu7ChE6fsNiG9pJYnU8+
mBUkOlFhCZY7u1fmN8UQUlsDAW2jawHhouW8lFWCfCTgmpMsd2HhQdqh9xuUkZBqJ68RtcUXOXSU
YjZ4ohFnu6wLv6S03jVxZG1Digt8yUpxF6/krC8TGoHZYsJbZGO+6zNs/z1kyN1QT5GP0wiSRxzm
zrqWtTPLYejlxgT5RBJ2wsxVrmQkH4zaWgJPBjKjIvpxMrF9A8KEuRcKg5YpHXTTcnTldcoOzaCQ
a3OdASOhi6DHLTQPl356JcA5PRaCoJxYkJ9KhBh3Jbj3jdzLHLhAFu7IrsKtUM2Y/RT29bxvXKC2
5aHmM7dbqy92sEbxgQBZaI0ZV6SJ9WZS7/NYlriugX+CCK0U3Aeqsi3CJia6K539JrMeMfuxkAv6
QWoxehQqME7tGnTVRsBgai1WOCrPOAVWgWUUGzIEJ2HF5Vi+CY3e8ymTvGDMpXmQYLidTHP5ZiIg
DEQWaSMkjqAl7UF4EuL4qC1tFySdAhut0DBuzEq1CVUirHQlRkklrX6rik0wUwrgyLSgbC71g6rg
rykaYQqsrvdNK44foNfkL1Z0TMyeOXGtT4xPwnHcl9kyub3OGZ5Mjx7pVXjLVj/6CyI3aeKJuxro
ElYoK+IrkUaSI+lhNbS2wH0+aE3KThclylVhElQGJzZxGjhlW3Su+HuyVGxAWC4+EPPHPE1pFEPg
20bNNOyFoZ+oRNFaQu5hb+SgYbQEJEndbjZSDG8G08E1LX3AKpy+rZzAXcETxBpxQRHiB+ggBYY9
xiKIKp4U1TuYLJ0LA42+sdxmbrMAIRKEgYkPU3N7VnnxrPwInmNHKftyly5MgBj9a8Fadg3oujax
Zak8L3ndkjc/GAECnipY0i7kqK2v23xILsVKrEFucGIGfx6VyzadM91JUqgOiZB+zDEgoClk/NPg
eHSxE0scGTGATIRbBFnXP7e1RCRuobw0vEU4pZnuTiwSh4zOZvI+UcrSsdCI2JClrUUORIMXjqP2
c6bThNWLF2yHVUCaZzDlE00eokbEUv+o+uJFMOSRh1AoA6t4yKC8OFOY38RzALSfb5528Wy+qbXS
uthfYm/ssaVOSzg7U4sZSOBUQgHerlsFDTdqWULwZEFhHlOs/a5iNduMeQPspmyfAdXVrjCOtW+G
JnbmAbcMXB4y4ZRVA9+q68xXqmWbiFJnGwtlqtVMd8SyQTOWMYDpmI2HjjFLNNyJGBdtYE+oy5rp
TZvSozaalzVuFjcrYTaWU8x4Ky03iKO9FXh2plpqYEh9H+hppDqZjog05MSGo0kK4uoKyTQWWCii
Pj5Hun6ALc/ogVw4tRDtSbbwfM614sAaNejf8EWFwEidtOj2ef9oWlnmgh6bzjKNLJa6FdukVO3z
EG8bntDUhQa2bpeqIHRQLqq9VMwWzXqB00wHWRLfOHXzogjaZYREmFTzTmoaExYQ/stZaM5j3J2K
ejpF+UDVx7ZpNsCmTFAlIYzpXRI2kWtM86+9uz1hfVz6g+4lEesuNqP7RJGPMQ0cBnTxwFfAYGdd
YBj3MdTjWFyToKH4JmZuXm4lLTzlLXvwYgVxZ9ZvwJtam5yC8jjQ/AkEIf2Cz0LIUCOmO3z08Gy1
lTaFwLupKbDAMltfJYJxm+CV9zGeqC1SPqukV4WdJIj6rlA6lS4L7C8RgviqXuF4FUblsmbSnVRy
sUFFDkZEW8k5wpbswbTnyJ/08wn8meVaOH6uVUZ25Nx+LUGVO37nxTQHf8nAWxrrKtD8AL0YCgS2
FHNa042X78lEO0Io98JKew+bbqOlwm1BCR40fXKrTchnKLxu27hX9nK+YIuLUBYxSZSKYgcczo+0
6BGdw4dYMHqSciit7TX1LR/HyUbFV3oK9DjqNl3H+rm4Vfekg7nxYzm9I2Stc1e9ODfm8gZu+1OL
q9IJe13EFH71kNWN6UgSe6jWbZoroWBeb8ioOEQS3B2x3DXq9GoWbAHrMo0b+G+jF88QCsYYlnCm
rqVflKwCMtUuKmIJnIhQblRZOHcxiUmLDO7BTOGzYtuo67OpIixNNZQYRMPTWBqWr7FhGB+peBNx
f74uDHR1DJO20iYKiTlh4g4N5yF5DsnlhDvoIjBZgoToLZ80uVdChfwphtMhq82ubZVNnYLyGtVR
vp3DzoBNsl4HY9GlS5hiwNb/Npr5i65bZxrQpEAZeeKO0eAXElNMM2LqBGpKSPuL0I+PdBuYz9R1
C1gJ2zueeG5WPQQdsCxsP2sWbrKlPPUj42fjaamqrzZsYKACMmHoUpwtnRUhko38LFs6JG0JaHCM
gNxe5cilGzzY4kKeTp0UPkAKy2dtoHKgmIxb0GsCgqykPw451CDck5+z3D9GcDTnVH5diqyzZeIC
SEKVaQeS0tnSZIFqSZuc3bmBtHx1GC7mKU/mF1Rjb8NCmTkPBmgpE+enURtcoCs5eNF4ZT1yYMwN
+pQhAclOKTOKrtizzFTb9pEwO6vU3pokaIDKbyKvUri887S/y+mgOFYpV96y6IMt9CnaFrEZnFm6
AuUU4EYtochYgpsHYRJfMjUtSJRPlPtcqR8pxpDtElTHVAkgVSXcVav6QizEOwaWK9MFD4VC0o20
JAx36bMQbAGpZ1SMDzydk232ILQAZ/ntVBDa0KP+wPnMKJTDayKVF4EH0r6F71xnxSbkai61kVao
jqoY7yM+P1TIuInmCJTTInlKm2mcwBmnK6sQccWbDH2FkOumET7UsIJ1nmhX3AnNR0NhTqpXANfG
ki5JLPdPmayytSvU25Q8ct18qQJxSn1cgSpBzAbNkIN7JAoB2WEOVSLLHUEOaoSXdTVR79bXVLM4
RbGNExDCw2I1dHKFLyMdt0JDt5GQLlGXzuGcbVtjeI1MFCtQLB5xI6OUUeLTkqJ9FuJgmPt93nHL
rVIzO2I/kRLPxn7KSCxk8CfyZ2UqQuTgHjaKePFj5FSeRWfK0dJKc7SlhOs/XzmycOR71huVOeHS
6o/x0O6prd4omqcNKupxJknTas9JpD7M2aLuxzG69onD3XzFMub0OxNQi+ku1sZnqHG21LwmsvVk
FsPLqIb6I6rjyjWwD+8kkT2mUq+UqJiEYhYfJ16GbINQG6ePpipuZ5SBRD7v3OuPmqy+9b30SFRb
HDBIcvm0zOBq5ReqT5ODU40OKFLwQMjt8tK3ILuKVH6mQmS4DRDYFZoVDS6pmi68ZxzBHMImnYAs
vX5HfA4mAIrBzmR8BeBRBv3RTNicQ0sLdGk6TTTwXlNQki4elcvCVF5r83tzUi44wp41xTBtgNzE
sIk9E4maVqmmrR+x2DfHcBT4HoYXs6pGxxzxl4pmiHY8DjMvxlHEF7jo/rya5GbBL9nTR9/PubVX
FetQgsHBNrh+q1YmzXIVX2n37IEAEVG94xD6JLwArh72Fb/VtZNqQEfrQoyBQ88QRgUeNET3Vaie
i0E9z2l05kg3w6FADmNOa1AW2qnnVITYBVUQ0CeVTUYHmjb1RWBylLCJ6MPrk0jUPpN0GYfkmrtH
HtYUp+6QdK4Wgm+AMLuws1iZG4P1Zlg95Y5odtZtTBvCGcqpOlViw8yTsejfmgz/L9Vr/umAeMOQ
uuw+l+8nxBaP+F2uKaO7tNDeo8BmCKwYBsrp3+WaMmZYBX8NwktScJgVfzcjtn5hUKGrBpNiytrv
3bCq9QvWPlHmURb6T4Tlf8cM+7NM3VANQ1Xx1qkYHDnI/6TbJgkwE0E9crg20WTkndnt61wvH4Xm
2mmthHg/UH64fUI9GUZ1D3Cr63Y19Az3u6n6vzDYSD97/a6vxJT4Fx8J3lyFD+N7wbwwy/XYLBXH
E0GdahC7CtAVgExvmpGkZ1OOX8xFi0/4RTkl4FWHyq5N0beeGSQLzdJrF7qJjAzHEXwdA2nhnJh0
Uv78VV7NR99JW/k+DFMjRF5XZdM0iH398UWOeqeEEwJvSHJDSjKDoGxaxObsN9M1nbsww/ovlPV/
MJdcf6WOOFdmjo+V4Fc783dGAkx4jO1lFRMu/r8rldEQYXcIElnfIkFJfqQvkJvC4TnJ4PtUckQW
dT8rdmcS/6KarN3DlCWbKWOu+n93fL9sP/7rP2SVu/Tfa0IeP8vPdSCB9vt7/tfH/EOjbf2CzUrH
cYHvQsQXwXXy+01vKL8oXEaKalkGgmzanP8UhkjaL4g/eB6yQUVRV9T/EYaIv+j4DXiMJfIgXVZl
4+/c9tfL9LvLGCOYYcq4+mQMQYbEbvjjZSwW8kxy6BK6VfUoiW9tfPnu4/gXN/P18X/y/Ob19393
zfaTGmUcjkJX0INGf0rElyg7I4slmWCwK/Hx/5F2Xr2NK9ka/UUESBbjK5VsyVHOfiHsts2cM3/9
Xex5sWhDQp+LOZiZgznTW1WssGuH9R23pk5Hw9ycwS6hHl5jNH97cb6ZMyw5yJQQGHI0QLiy7qGJ
kAy9aCpxllid02pfhUntoohex/5tsLhFkzdi7Vr7pFFJ1WpbaXwbImq5773mPiQVePz3zapw9L/T
DdgAKVjVstnJU/PMt983+vTDGa2Pxhqbliov0xyoldz1wx2qLk5ZuzTI7ZT6VKvKfFYMPiztPwqX
BGsKasKB1UFSG0+CZr3MpqZRU6HDxCFy4C0HxDT+HB/i9Gd9/wIc3TiAsmap+FaGRQvBga1cD0Rk
Dqq5VKveWPuaEE8kcD24wHAmdzRBTrWLlr6E/2D/CVOdyPPxHzBrdUKfiB9gKFAi2G/srtntgSZq
QHEK0h1xUY93+uhRHD1IRIKBISUPx23Nbqr/2ZqUpdmkLDsxm9haJs1DnsCi2CIvVoVaa8uqG8Rb
q3XqPm/q4Oy4vfluncZGcRmf0waoQVvZ4eSiKID4cmmaSwjC+jUcaReOox2fWKW/zSAFZ4ol6xPm
wJxG/W2RtiTdfdo6TKqQh3ApWdVbWlOG24dDdKIj8bfxGHSlAVQgdQgN5NCS2cB9AcQ1IWBHYwmN
CMe+GuvFP84aA6F9nBNWhUhAp9ahlYpHvAnvXyybquQNMVUEZADH/3Us1l/HjV4w/AI+0OQwfJs1
rwtp+SZgsuwLWV6UPMUd30eN8fhYfpxwJmYm7xEJ8qnFbn6g2jZsfcUy+uWkXCj8aI88D13C9FQ0
7nloIgwjJU+ZBT6S97U35mfUWKxIH6yVvjlTjO7MRLBL78c3YVB8B2oqnN71QigPfXhz/Lf+WEez
nzr9799mxKjg6OgtPzWFILj1C7ihvGB9CvJQC/kPpoRMWzNHrG7PP7GsEODoVEyJFOodGn/PMHJJ
WIflKe/0x5KdBjX56AI/mRbf2fESwUSORSZ6cHSJcRnpmnwhcRKeWLI/DhassFi5lKkOJdgwm7rM
Rfibhs0eJRpkjdEV6NZx16pXVJWAGLV8/fz4/M3tWUi5CsYkqF014cvMTu3WR5ynkQide4STrDo9
Kz1trerdNivM9XFT8wm0Zc58w+QZRAP61Cp9uCokGsLkuqo7skLEwgkilHell8rPJ6z8Yga4DztB
4GTJ8H0PzXg5tU25OQKg9pNzqyCMMLTKs9XzDPfJTaWlgqjO1s8fhNIRxtCcxn4wkwJ6IlIPEp4B
OlW6XTyP1NVTaqn4u7jszhKtWibSpUpbgSLD2LclxBBoJhucoXqvuxdFeenpgnHzc4XSvFH+gGlO
U/fTFIeMSOERoV9EAWmX/JVzm1BFpJ7YCb+M21BkA7TS1AJN/+3huLNQs+PRZbhJNtrvPSpbr1kS
r07MLn/I90ueb4g/QWEhB5HKq3FmJFSMhnwpKUBtSOR1W7a3ZkzG4r8Y4cqz2GoAoqaRfjs+eoMc
JhnybqnX6eDYEf1CcW2F/2EozBfPcpvVQqX1oRVqJlG2UsNuGcHMu6BMe1hoQ2Od2F+z16I+TZii
GNPzHW9BnfulFCOj9DQxx5HmoEi6i+07W4T1ZV+MzSabMqHR0KsnABpz3/uvUVPRmD+ZPTAHVbge
2sFJzFJoKyvbmiUNxKkqgsUYo1ztVIVN283oU87iNsq/r0KLNzF7nJuKM3B2GeoikVAiSZlVXRDW
KyV3OXSG+o/u0DRAzhKNJBEuBDfi4bcT1hDIIyKRsPE8UqvQX7YKV9upd/f8cJzMaNNbDKedZm9r
Kq3/thCRfWnLrEoAxmuU5VI+hFrcoHo3bTdY28hFuc+P+mRdGanKP0K2kXhv9WL38ZnWdoLl1NHG
RW153qGprikXx7fJ1D/wYzMaYA94ZLIbgZMc/jxPbZCi455YKqLySMij1PSu90p+XQbZdBZF7t4w
2vRsVARyULB5qtuqp7YafFNMhkYa1fTP8Z803U6z48FWbX1qW9C4u+Y+SqnBpbWUBlx912hnyUBT
J4RbSPo5kdX/n6npp3z7Nj7Aqsar62bZAMnNKezJ+ttQG0R2Jmdu1Z6wNl0ahwPjyW0qEM5ZD1yZ
s7sLuWkvVyieImVkgb10IY/UwRCdtUZOKg+lwAvKZmnDwfmnKOOET/BjVhUZesMUSeDyxJednYc1
1Z9WI4fF0k7S0VvULLCQTEEGjr7zY+rtjs/sj1XPrlKJNclQn4gGzi9Q5LUNEQ+IuQxhcR1L9XMu
YGO45vAaV4Bcjxv7cVQpikn7jWxr/DsH5GwNQyFJ+9JCkdtF6J4UkNTS0DU250ZdtfvKDFD3yLp4
g8qktT5u+cfJ/Nfy5P8wvbImzxZQLNlNW1YEyI3BzKeS9osSbu1izP3X0s7P0iz1TnzHHzc0FnFV
ibTSFw/JcHZ5BqLqCeoYHIsF1E1QT7RbjEBQj49rtlrotec8wAVgCwocLmt2Aid6Q3sdMHnYqqEu
LhIqLat9z9FfkJuCuv5vb0bMQSHQ/jI/TMMkIn24D2F5eKlVlySx8rz6Q9VUtEm42zKnoazp7fjQ
ZhM42dJhPxIyw1fVoDAd2mpxvF0RKcmyrgPl1oX5cQ8HPf+3z/TXCkFojcWIqwM359CKOxJIzqsO
md5SRJuR5OZbKYR/4o7+8ZlYCda0zWwMyZwph1ayfKQhaWDeSi8K6F+H6PukkmYjl94h/vGPEyfw
PyBnMipifjSdHRorOjuQKKNlSGOIPkEsk6mCwHziVlanb/3tlDQIdNp0s8GJ41LScd8OzQyjiphI
i5mAkIl17hqG36/p84G9WsiDG+/lIdBtSCWksYzrvCvTF0QP6EKjw2Kgt0hJMyiOgWn6r0kZl++S
B8f300qlkhY9P+1WfhrU9PtqAbhIBHMto9q1o1rRbhZG9u3xOZs+wI/BTG8wgLc8JebMR4NkZjtI
kNcAwSi3StBbU2mtgd5QLRfSq8K1o/+b48v8KWSKOBmAc2FWzPZSTTNdjVJmslR1q0DShBSeHlD2
fHxgyvQZDkeGR6oQIJvIrJqYJ3wipWtcaNT0vpLiRHDH9646K4wWcluMWwUQ6F0Rj3Sh0l+3rpre
X9UWpVcKeeyNWVTe2YiWztPx3/RjZzNySCHTX+rkdM0ebYlVawFKiTTcxXhPQah361BCU+w/WCH8
CkaV1QkK5XB99v0QIAmGlbDUgzvL9/2bLiRd/e9WOD2m97tGIPIvG+WbZwLbD4pqqcF3CNRxFzQS
gkiUQvyHtYKHrYK8Ykuj6XY4lsjPdCnO7Rj3ug3XFI+rS3CQw38ZCyMhtoIhbX5lQf4cCtxHqjpc
Jf5CLrGjiLGgyfP4lM3u4r8Ln3wmLarASklFzo5cLsxKqiczcZVJt1IIrTsNRgAOtV9viHqhZRVE
px4RP09gReGOJE6AXzc90A5ncAxoYA24LJeW5TZLkvDymRZJcLHDMrk/Pr6fy1slsUqylpQtadY5
GivS9UpXbdrLCCDyIlLSIr0IxzjKl8ft/BwSa8EgTkXgacoZzw6Qrho0Gn+IPaZeZDznHd4/NQSI
SRkrW69V8Xnc3M/PppJwUQUsLp333nxYsVIa9BFamMtac1tySuhwE9A0oSwUPT1KhaMzmU+7+Vez
093JlUY7M175PNBPH0EopCGWFoacFt2KKkEYGDoNAdd1U1LNqnBmhUsvScoTcc3ZK4BlyjFFCt8G
U83k/r3/vu3svlTaupf9SfCqc3d+ZibnkekhX9sPw4La3mJDs5x0BWacqs8k7U6M++fXncxbHJR4
5T8zLCCOQ7ihqrvoY2CsF2VvW3/6Ijdk6uiZ/BOHpZh93R8Zwul//zZaLaq55HUyeMv15fLscjn9
59pxVufr9WbhLJzVgr9xzpZnJxYx5QsH99MPw7PLQE7jJkERwV0+XlPa4ny8Bs5N4Fx7zpXvXN18
bh62X88f27vji0o77JP/X4buW0J0/tgfE9fVE77r8rVwHm8z595zCueZv3n/vKCud/r7z83q5ent
avd4dfH28HX3sPu47ZwTv+Ov4/ftdp6P3prtYbWnxVaffkfmPD/eIprlvD4+P+7eP6n6dZ756zVx
Ruf+/Xp/fv16f+4553vn5ny/P7+42u8vFleri83+fLPfb6f/ttpuV7vXu6uLxfZuu3i5u1rc3e2u
bxfbr93d1fZ2udt9nXCb7Nkm+fH7ZxdTRut9Xom/v/99mkp+//v7/eeN59zTpMtP33/eB/x+mLL8
V5rnnP3m8/6TId330xd+4p98yp2bF9/5enu5+vp4ebv1ne3bLTP+cvPFjN/efT1+fYDJ4l+Pt1+P
cOqc59uLi5e3j93Xne/cfpwY01/H69g3mTkOuYf+Z+D27hJDfIHbj6/d+zUcJucd2ISzv+Inp87F
y/bx7ebt6oRXrU8Tdsz4tF2+7UOobZkpNUzo5evl8+327PL1+nX3/LzZ3O8unz1ndbG/WG22F6v9
/np/vb6evvn29u52d7e62p74Lb9uzW9p7L+g0W+/JYoRKTE70tjsj3e8emcfOO/vN28XN28vN1cf
d7Lz+HFqRf3IfM1zFLMVFdQShE06Z5bKRXmjXzeP6WX5bH9o9J859VO5Cx+Hm/HKfxu/ght7667K
ZXdq3NOm+/4N5j9htgC6HrnquOMnZI/iTt6b1yjHfxkbbytuifN3N8ArpAf5hlLW4rw6E9fiXjvx
hPv5HCGuT72XbBMYlymQOlwFFJKUfRzTqUlnKKW4dCX4yTpJFKp9B1od+2WOCJ1y4ij+6bdgVCWt
xrNkCrTOTmKrlRHVMlx3Qd8fvTRNBAYnDPsTVmbnPa9snAhQhdR8TV7m3/Knb4vKa3pNR0pdWkCt
B5CchI8xdQZnKqX5J/zMH+Ph1obbbJIXIptOkv5wEqWqacrSdxFOq31/bY0khF0UYk6MZ3ZxoqWD
FYskPY84XOZ5ksTzMgqbbWEt2q5I92gfB68FT7sXJdDo3/BsRAwp7zHuj19gP2YRq7w3SPxM9Qg8
WA/HRvmDLcpGtRaRiwI5Wl4WsDQF8kNZeuvjpibP+NtumAaokqQEX0PwjDzQbFkYVA9rtG6YyP+a
5SOxob69RaFPCig5jYTsXRJYNGGohbWHyrJARrs/ET355UMSNqTy0ZoyfD9C33JNz9nYUPSvop36
XCHluitqi1L/4wM9ZWa2XqKgFcE49dBKXtrtu1bLUeyKq2Rz3Mwvn47YMnVdhPEJcM3fpXTH9hnd
dLQwEFv5EokuLg1/sPe9hnzEcVM/jhEeOuTuJiYQXqRszy4TUDMxyJYCQptd0jOfyMiBUW5c31I0
HBo0IXCeHLf42+Cm/An9PHx0slGH6zKutJKyBsQARMcbVcpF2js2bTSPWWFpb8dt/fa9OEt0isD4
F2/vQ1uwedDJs+DPoeSdbxvKvy9VLfjnCCtzaDMW1h5FGVSxHFqh1xklCIKiCBrKEGkkTbKRZCMP
SlO+4pmnUmo/PxnrXLEo4KIO2DbnVbEFxaGulcL2jY1ypVRps+4sDzJjru1FH/9jGpm9jTXsqQpF
DmTYZp9LQnRCVcoY9uZIT9JF73tmQpdBjz758W/185TEEKRa8FhU7IHKPpxFLUnydvQob+d619Z2
K4aHLs6LvUb4+NwYB+lJ5La1P27052LEqD7FdQn/QMmdLRBA7H6bDqbGC05E9I2EYzXRYvPYWumj
lHn/vPah7oDa/fsBiWvNxthrJWVoRAQWYWO0uzCCWuKmvXJtJsgDHx/Zz6WPKWqpQLxPucr5paOA
k3C1GmV1r2u7NRKiNNqmxb+fVIdWZkvfi0TqxwNa4jQ6yMiQ6IX2MhSSnq+LRpVOeF2/fSxuF8ZC
KINzfnb64nsM6qAiI9kkJrLJYV2ae883rQtRWnAOjs/fr8bwdkyCNILCtNnKGIOYIrSGkfnC1dda
HctwLTXpQh2M8cRx/8uGBglHpYY+1VHg/Ryu/BH56lANMaWYTXXrj4IyQiuStw2iikvaL5N/viwB
0FMTiX9FTR+w90N7jd2WAulTELHgOO5bWvHObBMsxvEJ/GUBEpZhHyPcwf0+31qVYudZF0ZoagVa
eJ2GSGEnTRje/gcrlDZMWD1hANM6HEsPfS6z6RtfJCZ9AlGV+mAWx+HEYvhtLPgVhFfxeimRnhyg
bx6pXNJrTPGPhkBDVbW73rTAM5RBJJ2w88sZKHDaFA4khVLFv1XD3+yUIvO8egy1BTidbZiCjdSn
Dt50qvSscrAMMEJOfKZf1jkm6TYkCqlNQzwcmh36hd4NmMz7LloBzqFEQZPug1Q6VTD3myVOWTYw
SSEKI2eWfB+JkICMKGqNuZase1sfpGXdaBWK7nQmvPz7wvhubbYw6NZAgaWHU6fTf0npQRTsB9ur
1v/BCjoaeGlUcVOqdzh7cmlkdjMYYqHEobruKR3axUV4Sovtl+U3rQdaYFkUeGqz16YS1ujP1y6K
b/EQr+q207aUJygnLuBfjiGs0JSky5OrNM+5CMkraqXFimKrw7mm5M0yr73x0RWZfulXbXqiGP3X
UfGQRCeFjicCt4dzlxrg90LUb4CaDuZ1aHn+MrP65MSl8ZsVoXPKUcxo4XfOrDQZECQCJqyD3lTP
W48mXTe1ohO76FcrPLOojpjeWnNBFbRvwGq1rANk06rLCunh89II/BMz9ssOIj1narwNCHAgxnQ4
Y35Zmi71NGIRK2P44Mmh1WwAiMTgObTYlE44K7+th+/WZoce5ynNU6ksENH0zA/qN/NVY8BYjIqK
QAt6He2JSZz+wMNnJOc4dzsRBo2lLs+ekSoYcaSa2bK5FUnLMLGMC6Q+vKUddtnKjgqETpHQydpl
GXa1ujq+k385ejU0/Sh01jh+0Ss5nFsE4CSrCBmtWXYm9DgdxQJ6KDMR0PtNJ/4ZYRHZdiTQeNmJ
if5t8ZAEkqe8skmp7+wQYUH5dQjoESiLnnz1tYoWmjsE/1hGOXnyUw0/lRJkaCav5nCEmdeWWunD
YSsGOuup0miXleWK/zKYb1amwX67wiwYi5ERjLR5dFmzJZDjQgYAeHn8a/22E/AB6aiim4WCv9lS
yVGDlKgshEIqpVW6kMcKrGpHOdInNXYE345b+21t0C9AURAP5and73BMQRubegEwlTNE2Avkjmvu
5LazL70uD5elYV+3neydCPCR6p+lIGi/pLGE7CcdYFRDcbgc2q15jqC6ptKTDJztPlfcojurRYCA
BNpc1VLN9QIVW7WSXuh8jy/RFgIW7Q7AGxNpDJE3QKYUgYcMpIUXCoSBK01BkaIKtXHRlLQXw5L1
krsod8GyGGEG57A2SvANpK3qqR9f8+9cXEXd0es629FHHZcLwFUwB+ATgixsaNF8UAu9eknqcAwW
UHRyuonrTF175ujS9lNr2h+N//NllGujtYyEiTpEzAf16bLPI4qhGxD3a9/NhvukbZVz9N8JXma6
l23lUDY/bQkx1jRB/HoTITJ2oQeDR0mRcG1v4Vd6eE1HBxoJXtHFKEl1kbeqC9l4zzQqT+DSUjcG
EjLKLqocxJDjB4VkrofShBoShqH3Urgy95zuTRyFSg7FbjDkId52bmNRttK2Vr7IhzB7ivxJ+dwI
3eaeBHj00rS1GzsJL/8ILISi7JssDwHODEQyHFo2g2ddteD+CRUg8FoZ++rDUyQUy2GLRPe2FYvh
HO6Q9QQ2ML01RxtlgCSQtPtWZMFTX8V1sGtyw8zQkzTb0ikqkZ3F3hjZIIbogV0g/de3jpwX0o1e
jeEzaIYhncgGVjPJ/0AXM0MdjQTJUsaY7japuxwrIyk2Zu25iF/HohudrqfYCFZV3p1JaHD3Drpd
olt5hh+8DIrhvwi0ueDhVz3t9lJkceQ3NB18VrQfXRD+ZdKGqswuZb3o0b2TR+9C8mhMX4nQtN5C
WSMcEaH2jEKTQjcALN7AhPcFWfjdhIfrM+RIe2rLoXzrhkq/jKGgvBYU1Zu7rM0Rbmlas7iJ1IZG
/8Q2ID3LVl3tPVfqwDlobgE2thryHqyP6SpOlhdjuDSHNrFWbZWLc0RmfXxMsqGU8cuCwJ0XYQyK
mCXOqyZP3iMVbSq7a7OPxo/tJz9uQsga1HztvLxMXpVcq54o4pUegkLR/hD1M03HHTM0zA2iucXK
NFv53A80YkxG0GrDapIRptJfNKJfpH4rX9f22BmLitDHvVUPLYB+yNU3VRsAiiV2ZRnrQsmA0Oe+
Ee9gXclfPmQ9F26GhKq10bkZXwvG6l3LC+i+HezhWbJk2Hx21QwNghl9l6MvYaEE6ZsFuuww2pK1
pijosGXEkGj2bf3xOebG7WC+SRUyEQOoglaLzJQgXJPXi07TxsckRsLNI3serCSRax+D2YLlNZXe
jM4MuwW1LEBYL0qCRRpRa3foUZsq7b3k22OzlSmfeaJ6ZtTXQDelyyKLjVcpDXsInnqQ7mQ3yIMl
rnJ9G1hWrK0rt/bOo7EAYkkVsgUFM5abaC3RUtOeA5Ss4/VYjfFlZbb6Z2xY/d4oUtRcrbAtVadk
CuAxg6qQl6o6xvcS+oKP8GO0a7WrILh5Q4LkllUnNbjoOLBeR6UvruBNGAAN48SzV5RLZ/o6KZVk
24q+R924kgZ7BSCJg0qYQMSAcAJaBUPUwr9WKJ6g3453OnOnt/o70aoOpF849o9cQoa5aaqhnaQX
4OKuFQkVd0dVkx4xGysKb9TBt+Rl1+j6faO01bjMxTDhbeuyuarGBN3kVqvSaJGr5sSkiiTAeBqb
Hgm7fKRcu0sKRV5aRV3uTNn3PoJat8BmxH790lRVdTPCbL/NgJy+qhQefI1GWHBq9HFDxZGSxEsW
ToTWEBTCYRFobvoZBLhakMPH2L8uZNpCKT4dhrswSWhFqfPQ+5N3QfIFRdcalj1uU3umDD786d43
bMYNjEetm2rr6XBpnbDqw3utAL5LgAthEoGQxRWNB8qX20OUlUJb7yEaD9lbV7CpHaCo4t1OsrxH
7qkOcifqAMz5cdGBwpRsc+P1ZJqWgSiyZIuYdPNHuFoYOTmiqu9k33p5bTPfl7BRbJepS1i1Br2X
ayPhkbNy+5I/U/Ek0YLssLtooyZBewvJRbqlRFt6G+Sxu5qyPq9d5rbcEYlQHtMWBgpV1UFD2aEx
+mLdByC3HF/v4U1rY0HhcRz52lakSfOHYEN93/UNi82Ay30nB6H2x/eBMIP/7Uo2aAxZxTPagaMx
dLlJdAg8XM0pKhs0U/rpogV8Bo6nUd3HAppVKu/GNOAe3iAPndwKuXYTVDkqQHB5H4P1iUI7uim1
qv5oReqe931d/fHLCF5ik/LhWG8sXicv1fqei814t30Bir+slP7Ra0X4AschL9eCmyhdmB7OptSX
xqsdR5CovSgvW0c0Wo7HK6T2VYkCMS56KF0r9tVIV3SZxRewyJES8s0OpPWQdSWzY3YVWsdJFD1E
QHOQ3ailIKRAXINvL6NbKhaqr6G86/dmt8hdfqmDHibCLXrc93zScvSKbecPhQ5IO0/H5TD124Ex
9zIUisxRg84UKVi1g1b115qRAzvjfNcfgTrrw5khNc2dKuHUrzzJz+QFbAQx0mieeYXjdu6EPyiq
9lVYBaMAVZdlm2JITER92x60rIg066mqXItl4EHOWTZpywA0WkVB/gRtUi80/BEw2IXdgNQZzY+K
IvFyKXk8xpiWyu4XPFKsP3GXqk9F0Zs7rR3CV5KxJdq+3vgH1lb+R/IVRMzJ/E0URN91lQ33fnhZ
pKAaFnkIncYpB9+/crUAF0hVmwD0eNQCn1cDRFOWY55H91HmoyrclhJAcFXpotCRtEx6b+pYfc9r
BUEymNJEIOSitzh0Yu1JprkWSHgdu8MGgeqOdVh5Ln2EcQSkixYxxbWWAQ5fyGi7tg7+qHakmY7d
F5EE/TnLsheb+GQw4eeoIw9pd8htRzbI5p3rmSupN5EXS9nSpa023CW+MgCgMjIWiDZYrrHLpDx7
pGkArk9EEKhcVXXEplFGSpMvTDcLXHj8o9EsO3hdlkMtpTA3o5KKp7DV5WYtaWPmwVcDyHXTWaLX
FjTexh0wnjSwo01L1RmA+44ePDw0jlKTvEsV61vy5xUDj0M53DWVFwABQdYz9BtIi01u7608U6SV
1tWp+dwXiXdvRvDdF5SMlRHYjLw0vHPqOqXx0ZLKwriuKZpGuy4tRuCgaTwCwAqg7fiLANc93kmx
kUmrpslqf9O38hDdIgrebr1QGuqlJ2RJ3kLb9dStnuhR/aH5OJqto5SQNRcJj4N4hZZ3MxD7q8Nh
0zVWQAMihcG2C7UykD004PI22GoRHIUXj0Zztz+juLQA1qsJd7C3dP8k1UWpAE1bcKRozV2Mj4NY
QQsc9VbU3JUyKk6xWq74s0UIT8zr7Icxiel16/QWfinkMUEaCbfHRWzNtMO7LPfK5MHq1Iivqphy
5D2ZjdUjuGUGlvwcpn2Fno+WNjGCZJXOs4F/UrfOK61oCydNfHS9FI+GJSfKE4D9grtUWRhqVKJl
2SYQFSMuBH0dmFyZmzLhrL5XCj7cRQOOz9iaQVWiq5zVrrwcisBsHxQlGscbzScXjcxf3Of0A3ag
BALT8VLTbz8t100bJwzyLl0XQkKDKe1qX3o01SqIrwtCX8nKLD04dEuQxK68JWAMu65tvCp4rXMK
1lEY6Hi6oN6rNTVq4oNXPoJ2TYaV19CTcG95AtkPmrrg1RWxq/V3QWvnGgxQEPGcCF6WPVeNwvZq
CR5Ea+GOJd6eoU+PsqrmWBN572GYz4csQ95IuFS26RbQoPAwqqtcTlv2DxqyiA60WQL+HUi9ZXwR
gyAEiBC9UN+MNC2ty8xI6nafW7EuNnUZxJPnWBXtI4lDc3IBuiQenga0GqAtm2bjltfJmFKm6BRS
CLEwjf2SZ58dZPWHHFkR7lpd6jFRe92/ykIaBxdpJuJzpFLaEfC4pKvcW0qVDEtfKtJ4HaCtHl7Y
lR8Q+OpAM98ocp+h/2VozYvZ0tV/LUrqRcAHlnLzAU8AhLClt+0T1DyOacvsNGThrDKpHC8e7T2F
scDYxRAYGbQx+pFhDIddumkKX1FB/tYmrwpb00t5PfZlj8DaVIzvr4glFjluXTG25hdkOMW96isJ
F68dRvHg9m3QLVI8+2Hd1FHg7RM1McEYqWMv7Sj9gDYgJ2ISXpc0OMJVEbbqfc1HTNcdzqSydN0w
ld8VO9YQQiu8TiC9WMMz34xFn8W3Q2UpSM7pVZ1cRqHlBpc8bXEn9KBL+zOjN5vykqvcja/7KLH1
ez5Ioj6Vntp65NndyPqTy5YarG2a1oJzr4kaAJiiE9K67sr8y4WZ/6yAs8wgb5eNeW4MOuw22VP1
8Kz1Om9v236VOJ5GvfKikEUX7zwQddkiyD0wKw3FF1uq0EW9sJGiYKGZrLqbCrnawVHUnmdrbgVQ
HuW0c5GuMnCQnEEK0S2oS3oIgYSzY/uwiXLIdf3QvvdDlNo3Ec2G7nvAce1vQ16V1q4CcRg99REB
jV0QykN64YtK1a9afvF4JWlq110mWaXz8rTjsklX+LNavNB8mkXPcrln3Vddrhk3PsTiEEBi2AsT
v270kke98aX8dQyL/jPoO11Pz1IXO3vTqwdQhGmgJKtESZDUtMqRAwv/xxoeGl9kxdfgyWhsnwW1
XSk3KBEnj0S7M4QpGtm90fKUd3rQpC6aaSGUBGYq/PLYSvYqzFCbR3axzxEF8OuGi3BANzcm/lrv
7FLm6R7T1rN1iQLbTtTrzYWhl4jf1FVqpatC94FU0mOjftWdQn8XwQVuhIqJ/KO3nsUjrIIfHZq0
1LFr4gGuk4E8DtmszPPX/Hm026mSpz/zvM3Gzdj08YMiVH9cJYOloY9ZFBPLWEdVZQi9TKyyNlOr
TQW3QHF4fMTNppLYNHT7mAhflEhbfI1luGkHNUO20sjbi6xRLLQ1bL955VJOOiiFnVutBqIoktNH
YbQz06AE/MmF260CSIorpWjld1EFqXqWhdP+LuUC3VMrNO1gTTX2sAzczryn/IIIAvwHd1/7MbE6
aPRqCTF2aP8YnYKCs+mlMRLF/bjP6wQJJX51cWmWAnE5e1T1p7oMG52nMl2ARZ8o46IO1OCtcElh
roug7a0N78k0vyphOxueM9UmoKIcB8OHifg6h7gIXNT0JEOP3vQxQfTVdrtxYfeNjQaqHLZ3REcK
ZaWFSnkXW2LUlgkS51CNSYE8jtD/6fVFrAX/hE66lxKVW29hdFqpLoYgAvysiFz+Kvp00Fa9Qj5/
MXSI6pyFkkJKUirD/JMPF6ONOUjwBWHieK+WHksEBbQS4TjQT+EzugRqvjDVmkvTs/P0NauUSKzz
FhkERzVa6aVLx1DyUVKMFOWs1qnKWA3Cw/sIeSCi4VmliuLAfkRk0e8rjexumuXvpggRmHEl11/Z
TY88mxpQ4dBmDSoHfmMuqGgCJQpuGKfc57nwAEYG9R6rIhC6rFKNlWv3RnAvB6ULa7imjmKhDu2X
nxLcWQx5NOYbG4ryRym8FMEl1s61cHtaGQ28YiKXVh1FDoHIZjdouvIh6WHTo2tlNvdKF2u3ACoF
fgWRd3RKG9keF4hR5MpWjTs/he7rZR9pHQGyLbMyeEYizox46+DwL6VQRplRI+aSrfzSbl9cK1IK
kMs2foYW0O5stcAcYtXcjaIUuQMCFGyrJxTiZhwsNY/fxM5eelUpQXW6JCXhCscg3SVRtzxIk8QY
l2UnTYTM3pJRrvc9C9VWrdMJZJZDVy5ggATAu8fB/eibgnqp1tVsRFORuucZRMPRDU5QLhHwdInp
4xRWn0XQY1lDoAwglcV9TfdaSYdGXStedB5pnQSnOQlCY0WTdPAloUcA/BPo63Mf2dAc3aQp2OxR
00kIBCoEhwu0EfyrtnWDCP2BFlnJwIoRAasTC9W/qMxV/K0ozy/wEQt/4SctxMpQrsYnTRTUAppo
0INk5tDjgVk3RQPm1RXWFFkyP73G7fwFdaUJwik61Xw7DaSvDk86q94GCtWIM7aoaiz+j70zW44b
u9b0qzjq+kCBeegInwskkHMm50G8QZAUiXnYGzOevr+UytUlddg+ddkdjrBdklkkk0kAe61/7Mwu
YZrojLbzcyQhI7kYI42FCSgLaIxlFneNWszlWVESN6eYx0tfuBjpe3U5ai/toVG0MZIm63eDsDsl
dAH5Kx4czA40zWqxHjh1U8ab0cMrGUaRG8l135opq47qUFARd1NDia8hqoSzzaEtyq084Ip+knXC
5FprZ48KB8qf4k6aPm6GYgp6NJRVqCgy7QLH62yDGhMzkVslqkxv19eK9UHWtMLWngBSBZ4bx7cj
BM2dRw40EJRoAr485kORRm3jkxRekP3fW7MeqINWyrDRvWGmYqeWUaBTzhUFbr7YajhYc/pZDsJN
KcZdKIQtSLSJ7YAtZZjuZJS3/Wq4yB2DsTWcM4IvNhMbOd2HW0YFOz5j4qEp1andGEsXUR/ZMTEG
naEPt13vGA/cHrJbScRvx1zWGkXCStGfyd8Cw1DoXkD8oahhbWVNHGhjyu0D4vWQ6bVO2nbmql8j
YlLS0Ktn4KDEwIK1ar2sKDYEjfLZU1ZdONUlAwXXaocIaTokVCVwyTlnqUQefSezMo053Gv1XYtS
22XImSTt32NXTBvCIwlk1YequZoqEIATgiiVBuW4n5Hx64N3yBaCyg7lyCC+YvFVq23TWWW8mqua
Z1Xstu6DS10Kxx+NUWRh407s4ltIDVKeJVvGOXWY+gPHVECJorl+b6jei+meEsWnR1/gvQWZSTFP
1RoauFpaHNOc8sNAm8xL9JuVPIPmkauV97LaOpFrpRxovMngSXN7NfU9ieQ88xmK1CnJD7IrhBfC
WTLuQjXveXIuz8IiQsdH1YZ+IxE87DfAqcqWLEZK2+rJk4BWyiiTH17Av5S7etV8VHed/PjoTq/N
/wudmxexyz/PV9y9k61YfftzuqJ2+Yzf0xU14wvsLQIgB7uoheII2vEfkarml4u0D9kOQtrvPfd/
pCval0ZO1H8u9BpZA9htf/tbW7PR/f032/iC5Br3PfZy0isQq/yVSNULHfknZhsDHoor1IXIuEk8
4h8/E3na0uOxbdlkir71Ar1Su1NJSjihqbbyjX1ZHuzITjZVzzVC3/BUX5mJQcfyQp0jvjJ3XDup
Np4ddWCST5lKD50jyhsnl8pbWhv6LmaCSf4NI/7dvvbzqwaiQ/GE1v8SFvir8d2yp3ZyQJSDlKzz
c4pTsV+pPAN2xZxFD2PvjA+5a4pdZ+bxeXD7+puCQu6NnL25XcV9VincK3p8VdKW9iD7wttm5qBy
0db6IdMc5bVuB1onWmm9Tnn17zRb2i+sLW86oVI8vy/JmAa/gf/rTa/BrzNXCdqZrYSkJU5/vcvg
MQlCuPd6Y7mlAid7iipLJ4ncTq/GhdndH9NcPtqFpBzeENZpIeNomzP7b+JkUq7UuIzHf8Mv82b+
eoHoFxcfShiEbLzSX0tZVb1tHbVXef4bY0PHNS70+hU2NSm/ObaMmmtHDrU40QOoV2e91Rp9rQ+K
yq+iGaUadimoVji5yCqu4SWLwfCV1JhksPRtinm+iErtnDiKnj9U5MqXwWDFzMGK0VO1HC1WujMm
p663JNeZgo75SFcPmjaQmVayhoOLTnbbKIGIUcvurRxCYsem0dAJ1Aw9Ue4V88nRaDUEs0k6V9ZT
ETlYxI1edmHmTN3yQJIScfbGlNR3OhDtbVmpzUM2JmoU1sq47MYFCOQO1aerbTUzcedwMuOMzhsK
wB5Yab07E5BmupSsLF8Rp9UfpLwMd0umd5LssG4+5kvSr+NCbEsskZTMQ9X6lIB4apCPOtXYRje+
1RqyVH8W0nuSSFt2KJ5j5rrRMK+7JupfqSdUdwUZ/h91klOUViYxu5BtC9mCIBbyZGKgfU4vfKns
wLDDS9LfA1Fw8TFlI9C3nVPNN4WaurdT5yi3VleXz0vVy2dbWOS/s4hsq8lI3klkr8eVY+TL89KU
5pmVvwhr0mZeVG+aqk2SyHivTI56HNXMXhdJkdwl4H83CxqRxScQX98mpCNcNV0W7XXC0w5pI5Mr
2GUmnC6mM9vBUFyvLDWaz4WiFet+pvDIoT3jpKaGdi4XEz0hNZ5RHoBTyAcSlq2DE+vTOaO5L1Cd
vvcJ7asOjap4xyxKKTRMFL1ltc5IO68a/db2ZgZxZnsLksmZTg0CXVCU2hMbd8xwf4Cy96wHnbmx
h8HeNwkNFTAKVfMYybzONl5UioYKJQGFOxkWuQ6KqGv7BuzJfiLsxdg2ukLRtkUfgdKp7uso6/Fq
qDX32pm5xMhkz+bkQJ2JOt8Wsk3vEm10w0Z27ikbvf5udFr1mQaEBT1R1Sa7kkK1aiOVWN9Ojmx2
Tosdn5aStH5ceBg8Ur2IYqKZXP1jGTLPCxL6VTcqd1cCddy1eLtGV838uExpN07c6HWiJmdfZ3jU
KfnQisPQ0ChWd5pYN7MxdkdJx9BtZUaT6XeSiiuP1lpat6rqmHutALMYnXIMveHSHtWiRjZ3VaMQ
aUK7U3EUjiWfeLTNJGfJeqeinrhVI1U7SGIuQjfKl2rL+5x1q85wS5sowtF2A4Y+8t9pXPG8WxCx
5HOa494Im64FQ+0Xi3rdyJuHlpT9UZzqyYhv694aDvPCLkRtFt0LSqRlnxb7GJt0HZenuSSev2tb
/WaQBP8kad+8gTJoG6L+y3ehtHpYOZX2VF2sz1RHUMMxNJMRXRQi8r3znPxNGFNMbIY3meuZt3Bf
TqpxVhsnVRAOFM227NLoqsvc+tSKZr5qZurLhTAp+kokVIrVEX8/e41MfRADKiaJzwW70Jo306V0
huUMFesaqGR5jvAYbE1RFPfGVBFtYhdUkviSPKWZUoi8uHGFZdwTedo9IPNu1qZcijQcqng4QA80
W0Mfo/taaGxP5Gwr+yqh+pq9ub3p6sg9U9Havbap6h6LwWq/ecQLbnnmRds4XYqX1LGVA/1eCk87
Oy5fxND0wu8ZaZ3NmFXesC004kUCkywDsXWgfcILF2j5aCpYZO0GPBMMIr222yTyVoXTjzS9sQhs
M1qdHlJPq1RKroaSN7gmeM++FDs0hWa92sDm1Cp2XU9Fj2odxZBGEImWgDKw0gMtSB37aUcvpLAq
up1sTRr9ulUMbfDNoWh3qj2JO35DrufbaTQUNMh0bYFmYIhuiRJsD6NKFokoKuW665P6XlOW6Tjo
sXJTFS6KAgPJ3gGowVnRo9C/pVXlsR5ZaUIh10JRxwDpziNf61ZM6v0uhjS64inUdgfKbwsCXJIp
/hpLHW1ApkAV5nVKDvMYN+tKBw7ymzi3dpnZVUrYEupxbpQMLHeMx0eva42N3sqF4K9ojE+qjAUN
UqM7XGVmXu3Z7zLKuKdZxgGaxvyObEbT9Bfg/81FAkUGTmejT6fLjZ9daM0jpBpZnmBBxnSlcXze
lfzE0Yoq5fahztPyRhhNt1+SQXfu5Vw7HIv1gPbcmNUzrUXR/SwEx1EjKVqdVSs/tn1Cs6Oomydg
BA3vtjJWD2kcUVlmafWwdbpRuRnmvN2BsWnK9eJ07ZNtdhPXhBbv3KGvV1HhEjamyfgmne3SDTA0
udspLcEYhaXtpkqvbjvKPfmOfXHujLG9K1CNfOi60wO5ky+xUlRlRlMFCetnIOItb73l0gFH11sf
Vcl1shTaunJjb685UzIf1IQmKr/j4RsUixOfYq1RjmBi7aHzopZ65pYpA7tLMgatnffHTiNLZhW1
Agi/TdRsHdH3WvnJNCk0khMKfc6MrqDjXfQnqWRmqFgyPQtcDoeaBoCjkevayTIEW+ioTN29kWg2
1bd2EZ1YKrU9ZV3qfR8TJxHUqYSyM5Zx9kkli0kHG1oSvYfZx0IyfqMjZ6Er1hov9TNRRbOWUCv0
HsUir5tRQ1TWMzWRQR0ZIVVVWrlrMsOUoQ2lH+3Z9iuUG8PYbkEHCUjsogZmmfufxxDFifm9VIlp
cuzUPMyEMDzKmlIQo6BXDduNfFIcBWFQOlxamtwy74D2HA9WReTlvWq2yo7CpiFeDwh5H/ljf2o4
ENduF2sqaEvWPxnuMhxSN6531BSjbcqMngN5GuqI00JB7TfVjnmnl1a6h8prDvlSVtAPkUpfTtKV
6cEe2jl0mJIor7LMTWLny670KhOVnj4u7yNDwX3eqM1LpMbxR+1y3+8UB3Q3YaQmjowi7T0nxrRt
Ck8ZQyo/l32i8wAOQR2M26GYooMiGiscBbXCaWPF1zXNN1veVhKcvI7TQEjbvG54dWEX6ZSDzXS3
R8DalJunnK6QD4uyUVJN2V2y8UF/rHittuVw5qUDF/XmNK1LV1k+PWPM1p6hiTvXUuq10tfmUYoc
imWI+pc8JrCzK4vqyuSEPtcD87GvNO3ANygra6OP+vAthcQ4UAQdb2tjHveFJZCpEYkYXQtE8Qek
hdOaEhVLC4YqT7WVmQIMRUu/XAE6xm9a1RUr6ljrtQlPf9LyimFidsWl3M0FiG5zJwWDmtz02XGV
+lrHHLKO8HeOvoxS9ZW8HAJnSRhlhzJtHgWVljvbBvgYdLLLWQeFua2oD96l2HYP86zn7woiA7rl
onqvUD1X0bcNI9VGbUc92FSU6h2uxOqs1hyZHez4i1WOy9dqbAb7kJmG22xpo2GOVob4UyZ9e6Un
5RKkWV+cElSkj3Y2xUfSkel7nDp1b7bqvIWGN3eDyjN448SO3CEWbA9mVy47i0aaiqUjKm/ytHZp
s7LJ5sPYjL9+qhNA1qxI6WjlIbvpYXFuXVS/b1mb0cWYqWPxZiVpc9XPigY90UwvLc+X9wt9tzGs
ujlQR6sSBkEZUtgheQC9lGnyyjaE6QZKYfiaK5k8Yjg31gMBncSruL34qkZtfiDND+uxKL18N9Wm
eVAVV2Fi7kzKnEohgoX8kDMC+XxlWzG1PjlEbnJejMK7VpMhH4K5BN9ipo65d3WnO/Wxi0oGSlg8
JlBZW2sx+7ObTaoathUa0WNvyXInDG+6szM3e0LpdentS1r1TXG0fGcl4qOk/fetWyL1No177zzm
bRaHeKfTfdqa3b7SyvYmagSYEnICOqEb5a0V5TKQ49jEboB7ejL2kTeqX4Vbe9UWYbxI71BWzH47
J7SKgz0edRSYeWgqE1BAZmjjvdv06hUgo1asJHE3dDK2bvauzKJtTktdeu/1qKAWdJHhHnAMGPW5
Vl1xzBjlkF3VlntQxzTZ9GZC7SJh3fLVAgWOQlxew65XRfdJgVv/mhVje2jTafgK4cYvVBkQT2+T
eZjWNIWpO1bQ6Y5m3SHyFdst35KWO06vY3mtJVp5X5ta9WmnXge6J8tb4GPUb+QRajeJlnQUM/Or
CHHRusalA77bjfNcmpumtwyeBrp9NzmzmgYE4kwvQoUQ0yy612DXo3h30crV50xnQA3iCOwx4BpI
qoPN2IvA19VxD06Vx0LfipmRvo+a/ViLhR5PqRfHWcpy2mY66qfKjqr3kp1B822tcF9yd2o2Gt3C
H06zVM+pMtfnXjfwVsaeXl+lrj6uwZenx8jm4EGYa7cGYKNKxy32l4R3sypDLXfFjU7rOPqWHtlL
P6NToZvZqd6MRNbXpuwZG5O5vGnSdPoGVdHcZ1OrP3T5tAjadlSy3HnlfbtxM0/7TGMjua5YBjs/
Bit6VyrH7DbFrBivFxkhVw05lyFcqEGNbqvfFgbKhA1STFcinB2tNdoOTpm6V86LHembtreabU7Q
Qh3CD7ivvTBrerIQaY5+M7RgmVlVtye6G8xbUSDzsxWzuVbgnVufGU632NIYnn3dhE9dwZrPJepJ
a1mz1itXppCSOIK2su6A5o0hEInd26sy7tiDyrlw2bEpCYStN9MwI7GguZPY34y1LUTGqetMUbGu
AZJI5eQfIrQ7QynWBl2DJxrizNbHNKMmgT4iowpiuOs9h1b7yFHunUykzZeKcVNZizgXh14X2qsw
hfI66cb8qPezc29DlZ+9pRH7ocuaq9GK572CzhWiupLTMaPAb1M2lccS58HSpjMZZeTojuYtJElx
qKHpTg0iomvNzvM0FGNPByRgn9Wu6tmyD+o8uM9JkbHe6YrunabFWh4Fy/02F7W87mXqUJI5ywdB
7Bnlb1686EGNyiv2SeyNtoOXPbkUoT8l9rwcxjgftm3XavvWSO1nqTeoI1wziu4Mvc6f3U40QOZV
3waqLOsbVbWUXTOY3c4qC9cMS9GCHCFR5hFJXUB07hshHvPC1C6HhElQGMias6Z8PUtvJgzUaTBa
HihFJ8pnUOsxX6Gym7ZuZC439kXdwFg4vGml1+VcJr19E3N6ctRM1c6YHe5VFoBnq1rKp8Kr1fXc
ecqaOm25rvKpuuuxi1BnmyysK0ksxRqVnm0Fs5JPB0TYNfKEeWQOUyfbuMptg7JoN22OY+dwscy4
j6FuEoCcfZQxXxC8PsMvaDE1zes61hCd5aaAMiOrEe1510OS6UN6pSlUZ2whFRX0aJag1ipVOqGc
EyQiZRDXWn6IswECSzhFfq1Ld9r1I7FqoTYUunGl6BXXq9uO3iFR2KxuqQZXaF2jdLH5iIW3pLfd
YMewIzmzTR0WNkDFTpfloh9Kiza2a4qYjJkg1jKS5WrEmhQhZ+RffS+yuCt9eiORiaZoSvnJhUL8
uaqQ/vv8X7Xe4Hu1zSZchCajjTc1zZOITEq4/quwYyQVvd6Hs7Snk1MK55ogOwq7x9Sybv+rlLhy
yoUDCZZXCYfCi68lppCrgn3lDtlOewcnoiOWUeQPTPkvMRP/fzbCaRc/1T/nL/Yf8pdCuO+f8Ecj
HCm9WLJV27Av8SXqn+iLL6QiuIy/LmnxF5biD/aC1jdSBC959Wwn5IVcQOXf2Qs+pFHjgLcSFu0H
sfEX6ItfA5dM0okJrQd74iXguTJ+8dKCpObpLJHhShxsuk8wQqtzYNcYAkdiBGFOI+vQtvNCwU4H
GOsLLYt9dRynb20+iq+TzBIU40p+H419SX043MCTVGs8/HXhfTVzz7lOUTreqQnluIj5lFczcaL3
72/4f66939iv/+W191r97fQ6f1Q/sWeXz/n98nO+QI5hMHOwGn4vFMKZ+Tt75n1RcaDBS2iQZ4RU
X0yZVS0vFJmjcZGpfKIHO0Rc05/YM0f9gs+bi/nHZfkXrr3viaJ/JqFUlegirj6NqGcMkr8WCKS4
xFqhKEuAGqNCMlPP8S4bNDAiG19KAtHg+vGARSOUyOLOIrb69KAujLP+EGdxQUl1ChIds4vRHg/w
B0XRjSWFX/D8EYpIL30aLMUuIMSd8aXQEtb6pPuu18hU5BmTBirkZ3rcq75hDRQN1ovqN3pjICJL
p0/tIBZ/nrSC8aOhcLknpXyzwPegfmUKopK0W5yVGmX9XWcB5DqzQkt92oLVoSoHxku98jAq9BcE
RqLM63YRmNOUKh+NsJRtsh+Rjb6zsu+ImKL7OtOnGOLQRFwz203/SMoO80QSC7Fp03FaW6SGFZsp
Me+IgI7UVbbE/X1slzKQVlTR/5yV02qy63KDN0p71SXGMb/s3RxepNVfJ9j0F7yhzRbBq8D4V/7u
yP7Pffgb0Q3/6j48vnZD+vrTTXj5hB83oe5+Ifsbiz+Z/pf2kUsK8497UFe/QGtzY7LRMGZBZ/5x
C1ruF9UlWsO7xLx+r/784wiwLs2BJhWBNEN539N7/gqDTVrRTwylQ7YBQWmcA/zXcDCr/ZKHkrN0
VTA/lH2juvxkyPO+VqWZUiUX95uC8ICPvBoEOlMwkK8RWbYgjnM/nTCACHN9Uc0+2nIhyFfRFCiW
KLPjDAFbs2yypWEVk/jep5WV5o4aasy8rY+Fs6iCyBP11wj2tA8zbgB7j27PuXhmBl2EpQPsQm9z
hBGOMu16Tc5VpB8AVGzg4zHJ73nXGEdlsQA2mLVUNmBhHX3gjduqPvOdOq4YZedi5RpTCk5JyW4W
1iLV1vh8VKrGp0hNVxHw9LPB1Iz82B48TAVwiE1ICrxh+QaS71cqvcXkV5NtXlAMU6pbfcyVfQQg
7FvtuFwPXlR9ttxye+ATFHmDmG4dsMibyEKMHajElgN2GXrxWuZ4OFFs91UOg6p6p04v57NFwXlO
2p45P87zZCXIVptk53lg0etUutpXKIhBruzGHLy1QOf8LBP44wDpXQO93krb73LYeJ9ANrcLeHYX
kX+hKbTQzTrnG0K3lL2qS0zpV01qnZzeXhCJi8KMASlk/8kEmz7GJt8mROZr56uqdRQH+WFMrXOh
jqBiiecse0oF4oe5MaXheyBST0NaYGGs+oQxGEctCEwfRbhsiq6NHzsVFAqw4sIZygEm0HcyG89d
Y9djB1aC7xfjlWWyqRQJPdFzrqnNKloqB1ig6vpVPGTat773jL3RKKXrA1rEtM0PeX9uiybRN0Ln
x+HXC8zkm2NEJHGzDP0eRqtvaELvsfXmUUoruKaXyLO61rEIMJZdI7fIJLVnr3OFB+dEZo6v6Bhg
a+IqQqShWBdmU9ReAHvfH/vByCtatiteA6bVGDzdduY30PPq2ZQgLKAP9fSmeNHluBBWYQY98X9p
QALKFK26PuJSIswB57zeww5KBv0E+rEVNyaw7FOmLbRv14WVfxujSulWnFP2A1CxnYS5m6n0cQtS
72Gk0fmPCGKeuyFP8RDGhc1JAfcfoziiHN43vF6KcGLpfzJnkdvboejjT9XNx3lTMZ/ZwYisN7+a
1Iu/t/b0SgRon+dNgpfAW2kR6W0YOGTyGC2x164yM4sQR0jSuXxUlctjIzOkFumsC2SBM2DsSpES
FWFS6k6yVnKzx/BCBhhHKUEOxxY4CeUhZkoF7sXrXpBSGk+RK5HMGdpiJsi/ZNSeDDcfMl/DaCXX
ua3MwLmlU5nwSHUvd4arl9k6RST+RilBmm9dpW3PBdKw7GoelV7djo62aOhkF37vGrlm2L9wDLgr
WXgLIEzqxGMgBaFdGwUVG3ZQz5uqldDbZdpPWhLdOzPQsa8u9ZgEmFmHG1e6tbbHtV1YW6BMc7yb
GjXXXsCZMo3m8A5x9lQA4gRCLu2z5GKglr4e6dkrpTGUK7y6UqwuxGTmrho7w7nlN6AMzVXKwhjd
xKPupH4SKRiv9U56FJjOkPcbfOdmcs4NL/3s7CkZ6B3yBo/HDxucb6S50W4Ge1EfjUvSBSTA5H3o
8ZLiZKAUkU5nyNQe31QBuDnRrXwxy1TOHoYg03cKJgGyMGdVje8W/RK7TDZGTha6jfZ/jSzG+qwV
Z3hvF6xhh16DBgmrxuqeKoSJMxe1NJGxD/1ShFOLTMC3rMwFK6j1Lg+NSLfjG30uqas0miosW7G8
WVFJQfqA1SFmMBmRFDSuRRSnUaXGPYB03K7QafZgeaqDG7PGVYefs1CjfVfjEkPrPbdPwizaN2Mk
JieUtWgpGorwnRHnadbVqu3Ij/ZZe103ILa31y7NDXW67hfgIgAlLdtBjDmfjJoTet4sMiBcBp7d
dFYknhFao8ZTKo2I+OYCygcVnEU4oeuRB7lyG/yIPuIg7xIVYo/dVlIK/5zy2Nc2CivVm1SbiKi+
JrPVQAIutvtkiVCIJyiNvN1QN917K0WPWL9Dl6hoUXTf0obWUlXrflWcGr1vaWbLpkhie79Ecnyz
+jo+9DaNpDhvYdx8CyFwX0/1vcQJfhrbtvzsxey5GzWp5m2nJBizIr7Fe0Pt3uekTGrrF1R7coSM
xaCvYNk4v8aC4dAXRTy98NB2bN/honzGWAC2rGSae7u4dvfkCq2tV0M69dcIyOQY5ks0PuUp8QYr
XGcqj1+uko2D8ai96IGKHQJpoaxmNaGcGiedTZu9k00IL/JZ13FWq3bl41DamLKw7mqw7zgocQ5F
YWIV0AI4JG3YaFX1vg5NmTih6UXJKxJZ6iqIXVAL/KEeJAy5iJq5uggPTFyl2fLJzzNIKGmqGTZz
NrjmMQLAF8FcJWMXoKmdrhIiUeLQpnbIWw34I14Y8gYe5BWmw5WVDN60S8Zotn+ELf1nCGYI/pfL
6DH9eE+6D1j9j/TnhfTyeT9mYe+LzW2Bj8K6tCMxSyDt+zELU3QPonFp3dIBJWjLYUz9fR01nS/o
/JgE2FJhAeBS/piF+dClI/uSiaUjCSTC5a/Mwhav609qTod4Nq5IlbH6Ert/kZ3+rObs1ZE9mcuY
JZCtqrdnWHTYphqbDN6eDtrfKoxzYkks9aaYQmNaGJurOQ9UtbdxmRpdICqzh5JpaUVYhpXexW+K
mT67JQZhHW3CqrStK88mijiPGk7V/DgsCZq+XD4x2noMtK6+yxsHLidr5s4viEQKG1LedB8lusBJ
V9YMbEUTmNChwYQC8GJ6XR6Usq5SP9cd2O4CfNGxbL/Cg7S+ZDJcsQHS+jmUbZCpybWCXQVxFoHW
VMRgDTeydNNVVbKGdkw2hG84t6bozeCvwzT3NSxQ+atq+X36X+91M8s0Trr//p+hiJuP+vyKq+XX
L3W5T//4Wu1/f/8wJHfw2r3+9JcQcrebb/oPOd+SalJ0/4AyLv/m//SDf/v4/lXu5+bj77+9U83c
Xb4amrKfr3+Lje+fA4inunp9r39aHi+f8OOGcb7gQ2ZxJJrI5vlE4fk/bhg+QrcqECHnBZ2VuvZ/
8BvT+ELDK48+h/2R8egScfkP/JAPAe4bnnpJ6P0O7fzjB7/+Ac7wnvEW8pb9/ve/VX15XadV1/79
N8Cin+8YkrUBMU2SrQzdU01dZ+v9cyiUk6gW8WgzxU76TStWNLIfbsD2V8sa+1IwbE80P/coteI7
orj3Y4judJNunKtlXi9Zu0LhcSDAQCdgd7XB5RoSiDM/kziz79eX9p71+Dxvrf0Qdvsx3lr2Xu2D
ibjr82Mbtn65Lbec1etFwu8JvwFWsbd6+Qjdjc+36WgcqFcL2Yqnwbol/ABCeDWvpvUQuFo4rSPO
9hcr6Fc3Pa/ipl9FoRcUm2Rnh8kmDXK/PiQ3BuaM+UjWRuL3/mPvJ0f1rN8UO5UfB25xjdT7aG/0
TRNYXw9KUPBFlEB9MrdyX4T6W7rGdrh9ZBe9I6vAv3wHznznKnd84xitjTTE3KzeDl/1U7/q/Zto
1YbalZ37lv+4v3l89PzT4fKXeSWPxa4NX3B/+Y5PJ8iRtJM9MUu89ks/wfP6nt6KN9Lhj13Qh+Vt
zf+ZP4om8wmDYWo6qExWPr+OFIec5/ePybpKA4ev7fj0btDUUPvZrguwy/hT4Lx7PkP7CgzuTX41
gvy2owmgOuLPOM9etkofNCRJKSPVJmPr7pmwHew5xo14Xzbqrtl2B7wzuenXxlrjm/B5R+smvY5X
zabd9r521eGyj9swKUP9KuVnb/f8x3avRudaPi9rynqC9BjvuA4ep5BVO7Bfij0whNGsafKh495Z
VeO1CIriOmV/a1f5DYrBcVVjDftorjQG0w9rLW76DShG0L3bTSBz/1Cl/NoMa/cyoZFV8KcFM79r
5vblYzjBcuaby+C1yX3vqWqETxDTg8FPwxt3Qv2kh/Il3k0FcQe7CVpqd41a5KtkkvjsJz/rfdv0
szVJVQd1ZwTGUX6dX0ZE1jphBRjdfE9sE0KEBlxhF3PORqiBc2wxDQ1P9D1axdm7IfYhaDbuU3NK
jvrJuJPHcdM/2M618ua9AVAGKs4iVgJ1ZfAHdZ+fk0C5qvl7ppzGMaSYPD/Ca6koovhfd8WfidVh
+rObzXh0dtUUsBVpCbMW41KIKstAmmaTH+D3nxwhOrJrz4dCbu77V6LyrGN3RWQNKtVx3jPC18nW
CKJ9cp3tCO0CnvmMbviSwdvCu3V9fdzz+sVKvROBwiMAoyTZAMmzUvvNPR4bw0AqtWo/7Rf7hANi
4+0id12IlRIaezKCuMDQgaZKaL2zf3INaJsgYaZflauoXpODs7CBkJ0UIO6dnrnqiBZJn7RrIp6t
rwGtWNGd+p6t/Y6aDlSkW/M0GKsBScHKeucHY5NaJ+t+fT1vdc9H+HtgxOTdARoZgvhs/G/qzmtJ
biTLtl+EMgAO+RoQoSO14gsskwJaa3z9LLBm5jKT1czbYzYP06Ka1lVkIhCAu59z9l77KngAjOGu
b7AsHuYnonPpJrVvXNdqQnaqZ511w3SG5+AmuQ6P0zfD8urvUDpS5LQO7d1W+PW007dF+FRDsprv
VeEqu/lc+Jrjz97sDURZ7Bf3qvL145u0ac+8NvEx+ZZejIMUb4zXwlU26feg4JbQw7JesjdCtJud
+nIdnu1XyhLaOFCHbsV1bD+IZD+oL8u87xzlRpzVF+uERpr+12bsN1/lvbKcrStvccyt9Yxm45yf
Bocj9Jt6vRe3W9PBPPBDXKzrwRHefCcOl3qf7Oi21fjPb810T52lPWoNH6i5VJz5d6nLsuy9vkY7
zOj2Xt7cRbvy+pB4wnnyqg25PbPr6Te4kb+qruqGTvtNPfGrjexqz8Xri2AxL1W+ndnvPIy3fvTa
u8WGdLqN4qAV97Kd7izeeLqovuJcik3z2EKUu1oOfAS6TE6+L0+923nWFbJp/hEOSptqMziGC/nA
5p+xt5mxyS76YXS5IP7zdFIc+ljlDoGfLfZa4aRn4yXda5SZP3R9wy+zHy/m9udVXLrHmV7CMdvC
3no0vZ51cdjkNHlO9YmgcJWHnK7Y8CNRD61b4JFrNosz+8am7vmfzsv3/PJkb1HZYlHftN0BmWVw
leUuIaDKtkfY6vJ7jI2+zXR4fKgInYnHUz5DIcOLWum+8MJrfftC243PYGtutME6F215Kl1zi8rK
fRWvD8g8D3fO7oeE3NFVj8bR8h8uBXJpmprWRn8F/L9v2DfNs3JJR2e+jrlFvV+7tSu26387T7ox
6eB8YY/l8s1tjgX2vnhNc6e1t+2Ji7KeCeS+jCcAOcYGakB0tusv2PGlb+AxTHqNmLK1q8C7sV0d
5OAm287x1RDuGF7z/7xkXDKVOhKs1vIraSeGne0qYEMQIBrkqv+vHC//Dx0c1dXZ9K8PjnekUn8v
3s8dfv6Wv4+OioE9DtcRp0BBRhxztv86OuKpo9OPep4qC1K4UBj7/letZfyFWclAR8tfKLd+HT3r
f3HKJIyVEDjBmZIx44ej4p+Ojgr84fdnR2o8ZowkvaLdMXSqvg/V1sIVDAYIObxGcv4oADO+CYus
7w0CPNoGdiixnc/hMFteXNhJ5aKv55yIaE9wcouL8Ws71BC3dLsp0aitvnm0eepFJrIeC4SuhV9b
rOto5cxFulQEAsw7OQvwG/e0g9Qt83XUTbOC2thB2RtvchFGB+xF7aZXxVar7FbdFlEaP4QW/CWv
0gAA+WNeB2JTa1XwqlYJ8sABriab26JRsw3LMJXoEqcJvQngUdomdamBvcggpQCQyMcWUmaQXkGk
kbINBK1W2UUI0tDYF4JLL8DYuehVasduLWhEEJqbYxqKnDyeerS/NKlFjyXQaes5AyP2ZT+lU0j7
2JLnb40CzBxVaqu8JmUZn5OgG08Q1YaTqZS4N+jdNZPTzkUegoSLlGTTKIpketXch9JRSHDlt2Y/
MMeXKx3jx9QU3TNQMEWiC2XwXtd2ZSLuWpLpWV20+paED841dS/LEwyElF2xFyB4cLw0zznO8BdT
CfVHupTjFyC/9VUASbFzFVqBuaM3DEX9qiyRwdRTchGVDbMA9J/KehvYGMRQdXW0nkunK61HCN/H
cgX3SiJHmQVNRcLwXUlXZvCcT6DTsmNQrYxUaEq2tuMqitpwai3eYzTH7ay5c6z6cTa9WlFxIyun
Eh7DYC1PC1Rb9LRLd1mS2LUBi6mcC5nMmJ4s8rdFUh9AvqiOnoPyUuorJIkOOr0zvpUt6JLVL3wv
B/aBketj1n5PKg6l4WNmxN+1unOSUH6GPXLK2faLxbrqu87JJNhocbBX8PmhDBLbIGqfa0ht7OuX
ml59o9U3vH4cczDoCbvY1vnMEKP0RvNQTkQzEaSEcU8Fcahihg+ibZdWJ9ToOCFEiuYrP2GpAnBm
3smdtU8CO+b83an3tm6IOxCz5ddEbnEG8gha4zS5kYm4iaO6ch8MZuYWmsK0QTbvcJdAfa3w/zNV
t3TNG5RZesasDlq07n+AejobVnKtW1Z1LPQ2IQepHe/bmda7mfp90B+icGgu5oAPBelWOGAptU+N
GruW1uODkX1AdO6i2U+28irPl1lDRcgWoVXOKD8R5+0pwfyUpWjaGr5TEzBacD1TxiwZI3vLXgCW
dHdG3jpSD96HUUlCU7FbvhjacBMs3Z0wR19KDAfUFQ+LcKV8csfkkhm6b9kcUs3wqrUlh8XS1ezJ
T7vajy220kj2p7ELN1JyDGPchgXaQoyQVpu48JAckC87XTAI1bgWjXlS2ZV3vfQQZV/VPjhi5kIi
+awaycKJ/6uZRI4cH2M0jryy4El2sRJ+jQwGESFn27mTsP62w0uk0bYJyf2K7kZbuYc7Um4jzX6T
JPuVp+445DMvBzMBvVZzV0pvRluDeNbU92adDQ5QBsqMHM61Vd3kk+kHBkfL2hjFhkmV0XUnwKAb
azZsJ50SP+8qdd9RFQ3FstWkblonl+7AJzOY1UWF4vQJVqJg/E5kM7nOWq+qN3Gjj64qZkBBYXod
a5YXjNlpyuvd+kxDpQi2TD0zTv1p7iuxnh7hVE63aH/csR5eTKlUVszneU6Mi1jSJ3Int+UgekwU
0rZN+72+WHf5MgMBHH2VnteyXJGCdrCzxS/JAS0JD94MbXaRsxgGIscrHNibKo3RAAv8S8x5wWH6
tWkc0qEx/CXgLW6fxaB8ATC+M4s8uSvGeqvNtqvl4gaT2pWcgx6WT2Fqbashu8d9cTGLRoPSM5sD
kOC6uTOT4Ra74p4OvKe012ACFgfO1GgMq1nhUHSvwwrhgtsKZ8ZczoP0wxL2wyyaW3U82Iy1MNc9
dFXqVtRhlBKF2m1JZRCbuBqnY7icTADCgK/DjZLEV1CQTksinzIQiBrlYjm2/lzfRBUlpyGd9Hzx
7OySqbtcUB1GlomhKo8dPBHYvUITgyjH7aQzvdKUF9Qfo223G7JBVD+pKwioFf2aIgN+uCDBhSf3
gzjXPaOcXQwg/Yi5q3nNddLr5cHCx1ZfsU2naMOW1EmH4UFjVriJaoupJiz11CtTgxPjuMXAu106
2g+ZttWhLLLPLt0VNNNTG3xtMvmkwFWx8Fl0Q+6lnDL1ZPIabKMxs9wl7d/qWD/Js3GtwBiDH+Zr
q+alYjygvy3q3l6KK3O6skABLu21nKvuKB81i2IQYLZSRTu7zAOAnah/XgFniHQDf4GJdNpekZMG
LqYB0COPr3HVnppZetOS6kceK8d+To2N0GBTUrvPXezXXcdqOzU+oa/1WHh9aNyPWqY+WaNCRWee
wHw6cVpd5f26/JYif+gb/cVaqCNr42tt4kiVu7elIb4JStlbOgf0HDClWaqygUVpeYT3+pgUcGA2
5XMkNTisYvl6XqCEzMs1VOy8h+gtJ7xcpSvBOMEbiaJi2ol8YRWMX2OjeQUDyLfcXi2Wela7aVez
mCtKubidodUwQE+hDUcmHO0dmlGE/DYlRvzcSAjUaTrjD1VupIw/fn6U5a6VnIm8nAvwKDb/Wk88
qfP1xnbYS6ddgTdnC9aL4022m8VzG4TWsVmmvTHqZ+bnP3R2uFSBAjnVKp1xjG/zuCvXbTWly2hd
Kc0TKVC4t6oHnKjHsASAYM32TRdcW6H5NCXpvrZtnzHjZpreLAX0i1ZOx1quvETvHSmMtrWID4kd
3hP3lWxUJFLIXP1e62KnjyL8o2TGN4n8hEH0a96UrGPzrmnaS98pdBN4fcpun2L52CyC+sruv4XM
Sx1dj8+t1R/KLrxOKt1EGZ22wCqVeyO0qMWjQezHuB6dHKGA1eqnUAR7HBZtrG9ZPhxlaaRzwudj
/Nel9hb+r3wdQmfB07WJFW9JvpVBZrB34/8HeqclJDl202tuUKEOfMj5DjWwX+PsqtMvAosso6uX
KqTItOdby6gdMX8RhCPGC+2bZbghus1LtNIp0hedZsrELJXolUsNamyIThmqCQzIjmztDIhMZDrs
kI7vgZ+cspKTLYkLcQL4WdcdmsaOSa9CZ3Ss5wojTGOTSNO1hCPZHGJPpDChLIO9uXw0StwB8ctS
PUUJ8hgaNPlVLIFQjNTNaGh+SCZymgJ/X6eCSEgvY96bZCJqHRoNYRyInY+Yc5InH6u0F1RwjwMf
dMYEZz43tX43qnLwpFP4WlGy42Sya3RlEwA3ygzJi8j8CYOvvdbObl4MfhV+G1TNXRAGNRwm4R47
6wY7idnHTuJMS+kVjE1lw+ARxXELD/iB2shbRKj5VnMzchS/iZPZcOEebsCe6hv88RyIa3GuUvVx
oJ2jhdu5vBrkY151+HbAVaEBRKHjZ9WbNU2eEZ3MAYO4xxwWIAEtKInRvUH58T3Qh32aX7VVdIAR
cGyRGAL3U8KbeRTL975DMZB1K50HxsyS6XRqQk+ElBFpT40NntakWHgWtcJJt7iOsWfg6O0e47Gu
92TVOLZKLgF/8iaaZc0tGJ4DCBJ3RU6BzsktrVFDdE4+SU4EL2lbJvqr2W51yd7EiQMSkByTFXLb
oL+X7/WeTWuBe7qpo45NOYPxaTJP7ovV9mG2b7FiO7govnX9MN6sRHxRs58EGL3D4KCZ3zVr/lI3
BzFz8k5l2iTHxIrOs6Lv4rnXb4oJrggAA0n9npscTkoJqFJE/cIppyBKr5VV3l9ejCBYdirZBaZc
e3WTeOtRRjWiTWssfh+p/lgn9zH+8kzP99H0NmbTDvvIGfHx1qxoVmQ6oofvoVx4eixcI/gaRONV
J7Dw0L9PCJHCG+eEWFFDM/ONxt4kUeErA87SXZ7fcq02qufEySP90WAT6TPzRrXxcvSKU6rFOaE1
0lvmTgtTfxl+CBpJA629pjXOQyifLNbBiwYQQRfUlmNzrSTQ/XOcLZZIvCwSwm0V6WY2olell3Cr
jsLVGwX8khhiUE5oEmYbW/kSMCVY9E1l6idz0r/AYsx3YWLuproK9qkRdq5YpCsQa5xk5I2pJM+Z
eZsR95FFsFhT3TUlZBSynjWvAn1GbVrXRRg7eXrAJ3EdBLLpMQkX8gZMOsmhWeNaYXEWVUMruw+R
ChBokDQ/llDZSDPQaeHm+pygQZEhfj/OBWsjAwuRVRvIXueQIFdYNliUNVQpWII3sYoUN+nHL5HF
Uq0WzQ4jtptTAIfya5omvN2CuLVGNUjR7TnOiOJe5QVGuoejQbHdEZU6woLhkKnUehQuJ7Xh1QIT
vov1vgVUBvcXiOldDqgGm5DEe2lRijrapLhL3mS+sm4JoFS/mSlN6xJ5xoHYsO6IUZqUgrCUvku2
1Xi4205pWn+Fr7gVKh06irKtPYrIM6xodlFcHRO45BsNs9rsVCnrh1VPJ5JkAMxmxXbofcVgdNpP
4qgv8l7rbTdtrTMimadiZv6U0uG0yhhgVhSygUmOareveQgnqlZpkM+T6o0J8q0EIK29cG5f9kko
httaAJtDOjHFxBVCzqtyJGvGdrZOXaCBFDR6R+XoCePE2MfVTdVu+6gyPMR3G7sEHdr/WGCM8v31
/mJV/CEJFDpepiZZkVihMT1GcIfhwmZW+xJDmMPt1AfY/1QtUHfzSOrvhvl8EzAL1uHQJ+nSW64a
VDIs06mXOFEtNr9pHjE+MT6etSvgxpRKmdrl3AP8j7Qs4yW4FJpMO5OVbDp3s8HLLAm5PeCBDBn3
cSR9hpM9hTs8NIG8NUpjRc3VdXU15BNEGuj1CpqOmj2m4+WNkf8pleRNymxeo7Pl1K8lPe47te/U
LzCHQmPfdsKmj98Clt0GZUndw2BbueE8RIkL64CqMiVM+Rl6GX8eBuzFS43Kbk7/fh/y/2+GffV/
jOT1c7z7h37k8Jq9vTbffh1l//wtf/cjhfiLJqT237Cutbn5t/ZDkf/C0cI0WiUKzbIQgvx3P9KS
GWXTGrQMcuzWjiRT7v8cZZvaX0KYAnsNeo2/ddX/Rj/yPcgLPZWh6SZOAdVGcI1m9MMgW+LZXtJW
Br1ptuOVUlq8LkgrsQGWU25bJ4UlwfKBjTNjKmM5607SkCvm0y8N3H8YqH9AW/19GWSAETmLHHuN
NXs/Ty84t+FA5ECGWCJKnWCaoBWWdDqIQojH4EtMkjUBN2aVPfe1oVLXNHY8e4mRUivi8wuueOtM
bQ8aH4offjtmqrDEqo0812gsE1MrwutPrvm9gNyA2I9SRlEUesL0mRGRv7/mJFmQjRjQaa1owB+L
HmYbB2Z3KQ25OsJD0jF+B9Ft23WUFX1iQOPgIJ6A6z6Gg9FuGpZywoxI627+Hgn8S33CT+36//OY
/H1pXJssiL6TiYlbL/2XzKoeC72Nj/mnzi8/mrNBIvGMPH2KxOC33XJDtpHYF63aumCqlF0MQ4c2
c19nn1wJAo7qtwshBnRVNlmkCn4wWuGVIpurjjRPW2wciVpOTsfcSNm1Xkujj1gVP0oAqnozo6j7
W5H2L+/Cev9/+9nIfbB6oW5SP4ZOQylYFCsw+X4MgcFlGqZQY9FPZCIArAlZUEXLZlPWzHY/eTLe
d/h/3n5D59Mq5OYxTJA/vFS0QwJ5tNBlFGGIOEOabPwvlB47zOtrCMuYN3u5sCApjL12OwKy2uAs
WPF3gV1+chdWhuCH26Cb8FCI3mIowkv+4TE1Fgy2iyqTo1MBPQFLD3fATRRRI5+WS5NZZQeA8tAk
6twT2DZlrxWyYoHwvg5fP7kxv38lBqgNlXcG3QxL2IfXfNSMgpwMCNRWrc0UR0Nb+8jigjN0cKi0
IxL+l1ijUxeOVXYh1WV+ADhS3w+67GdGQYNOHebqpdEm6TQl8Ck4P0a7Gl7o05+v9Pfn9ue6SNYw
2ZGYxT58g2is8QYgi/OkOeopWWSTUtWY6PI04VnNguyiIXa/m+cq3P35J//+7jIekoVucJ9wu+B6
fP/u4t0PhqZuY99aZAa96uolKXubRvUoVfJLnLfqk9Jny4/UjqbdVFrREe9UjHvY7D6JZ1wdn++f
Ha7AoqEsALNy7Pl5rb+uI0mYyLC2JrDUMX36FDExr2rJsnbqRLbcFvBX5oPKCo2yCefOnlSlFpEg
+Hrb7QjqumkzOhjHopaU4UkJCKEoQl3yARslFZ73vhl8Ic/KScLGNjMgz6du2xalSXvZzDI6tvOE
9uWTO/zbG4H/kz2Gt5OIOqGYHxalJBOGDgFy8DW963ZDP/Y7paC5NUYjkpga6Y7Aw7wG0SVfp2GQ
dhaE5c/W6PWHvFuduAjUaib/ZmfiF++/ZpbkkDyAqfdVowKl3HbkS20GOVHOdmc+FERYbP/8sf/h
y2RzFSZcHgyInDc+/ETBEKxSZrv3J20eX2RRljT+M+1elbPCcusY5nbVVtMJJnt1sitdPoC3p5xX
O/OmKPNvLclij/BU6DrNavJYlQYw3EE/RspMez/K23xH5keITkDPS1KSpS6gSSmZX//8OVaB34c7
x+eAhsapioUEPOr7O8ckjBSWNBj8rkU76zaa3HlG2bfPGoGvx1IZ9F1gg6ONpRBewBLObpuX5t3Y
Vjez1lQ+yBxG9uj2b/HhNFTO+ripU2FdBSkIh4oV9JP94GeM6fvvGsUva9669hnMfNf94tfXCIAA
kSnN6IPXiX9giUron449M7VsvomCSN2pvDDEiqn5rSmNX+2ipAIsmbq0YL9i+mmzdLKCBY2pZXRX
ailQgjAQhGQfLPPTUsLi05i+XhFO9mCGUrofmuAsiSQxN6PJFitLw3CZ6FRe//m7+P0hXl8jnLQM
zA1i0j58MBUnkZUUyuAHvTyf2lTqvUEM5RUnOZwGQks+eYZ//3k28BveXvKS0IWKD/uH3mN6As0/
+SpMyWfRSd84dMAQr5vxTQ7jLv1k8/yHn7fmY9v4zsl55vt7/8U11ZB3OmRyP2517cGK9PQ7iDjz
qOs1ldRY658suMr67L5/UtZZpK4bBrZ0C2Pr+x9opgmoMjmc/aopdacXZsi0t8zvQLjWsjMP5kWK
2HfqXho8Df8PB+G+oEMNf0K57s0uvBedJjtdNxmf7Eu/v3VcGWJctOoc5Xix3l/ZyEhaauMAplQm
0i3kdeUxDID32pnRX6bOAhVNfs33jinHRpCl6/35SfunH2+h5qDqsTTe/Q+LV1nnGgYnEi0WOZ0e
ZKlSvug2bhSNoD2vowQmy6n7Rq+6OkSw9j758Mp7hTwnOuKW+Qt/XUsuTi/vPz3Q/wJVkz76Lepz
+ls9eSeNVtVOVs9L7yZLe2+TpndNsPA+Zniwb2RzuBKzjlGIrA3aNX0VICxNsm7LXDx8+Dfvjk4F
qaBPIQqOQnO12v66wBhZH4+5DErK4Ciwa7REvQL+RGdcrevnURdfLeQbtxFvlV9krXz355/++5FF
p4jFUWuZOFbWoOP3Px5LX7kIm7Z6Qs9FupXKvnwYwR+Ml6TlrQJZRJvDCRmHdl6btuS+QdtvdoqC
yAQAbtv920d/LgjfP6HSmiH4VB8uKARzJtOK0lgnxlV32kk5TM6yO09SOqLO6E69hNHuz7fht0eU
H8o7woGf5GQehvUZ+mWVhz8bTCDdNH/Ft1Ho2YPyo9P1ZTvnZClqw5h/Ne2CqAtws/TZySf97GCz
PoXvVg+dz4rwHfABrGhuwPsrmKLRUKPBMHyi1ZHOpd0CwCKNx7jYz6pcH5pSTvL9HBM8hA1DzKdI
GsrxWpCSjqYvqfGgxlGQl5+8uz/V8B+vC++2TU20fi0/Y4F/uTOxMaudovaM5km8pTdIkq3u0M4t
RqeT8YF4SP1LQju4MYVbkP8ktvHQtjqWrM6AAikPitMNqjXvoEgvNnydmeoBm7JsutUS6XdxDJ0X
N0m/BNt2VGnYF5E0fUa1/n0V0MGu0/uAEKFYuG4+3N+mzDOlUjr6IdDPgt3aLUFJktS0HCIwR+jc
i1AzyOhpOxRQtkXsb1kQ3mammp5689zN3XaMw/ZKKfidTiWbonLFPNfJJ0/C748iijUMFKRi2zgi
Ptb/ZmmQEMo0ypdo/rikV+j7rpefajWzzyr+tR2Ot/lNr8rtbJDQ9Of34LdNkwMOBzRI5TpdL0Os
F/fLt00kdxSkMdAJ+srSbQqF9hrPocyklOKBDmv9Sa70z+PT+8cLkMzP5GxdVVd0x/sfSIOhNZSI
SKXILPq3ShLTNqPmJVBFk0+BgHzqwREad+ypaDtDQnLSKS336hpAaUpdfikXM3XJR2+PAojRFkR4
LWHPphuShwuAK7Mii3tuOV/NzC3+fLcU8dtLixoQ75Wscs6A3f9hY40YIEhyH8s+METrIhrbvscD
iuorVMJHmML1JpukCB04dK6TDauXTAnSlqqpIrmXNJzBr400LD45syrrs/z+pq54FP5lmux3hrZ+
y798iw0tE2JJkCMETZgxAGHfA39NQ/whNrSgfJqI+1ul8UgQHE0djNJDF2CcukWYh05nHLiRJIns
mbZPmrNNRFCAhFCax+NY29hNRRMP+qlScR5/cj//6cLhQ7DQGrQ9EHW+v3CeBLWAW8ZIx5qgRtdY
9gsyLwDJFxD1XoquRucAUBA+P+NqHDGJooxf+raAFsBWzQRblwaFDMSWnv5GghoJSHYqOWuji0O4
rjDgi0xNkj+78N9Xb3Yr1VjtS+vZb5Wg/nrHx6ozo1lRFj+uZQ3rkFC6Vz1lyg7k7qZQps7PQ0v6
ojWtdBOqUXtvlVmCYGwqLknHi/3JffyHy1lLU6InBPmU3Mr3l9OJgaqDM79vmOPsg5th6qNO8QGI
GcC8lsxSt43Mg1WO9qFER3XJlCU/84u9qc7h8ZOrWT/8h8eRFdfA+CVzh/SPO/qclQmq1YkTTlxC
5wjmlHC7arxF9hKsbQgYGWHa+B1Z6afQaNZUU+wqTM8HbwFK6KCGXK5LDaO/3Q7ZJ8f2f1iBqIAs
hnS2zi73s/n/61enFgVsUble/CYYJA0COQWZbRAQfQ0tPCqdTMSR+STNUrfVEVTJPpErAkuyvaaV
Z3kOAjYir0A5066nlxzoRmW4mH/l2ZGIAcgPi1qI0q3Meh2k69i2/WyJOWZCaRSf3ep/+OJx162n
SZojLAAfllOrQqCVIJ7wUUQx24zUhjIUdvmUhFLAFLJdzkLlHDEOIdZu2boWTWLsBNO1LWJO/ZP1
caU4ffzmWdIVDnG6MPk4H55Dg28v6qkM/AjZ6T6Ri+JCzLyJRUaXl43WCcXrZtEyWFc1YpLnjo5S
K19ba1A1ObHyruvGmsQr1goqk9DWvDISDSmdayjkEuewCDPRS/emPqw6wiiB61eD2Es6kkim5CXL
TePxk6f59zWfElbl0yg6rxfRdu/frSZJwQA2Bjm4vGBXBGqKs9GEjW8XWfo6mHhWITpWnirHM4ON
wP4eh+MbX0TlLsBSbzuZGfr/4JIosIjwYhpE3/pD5ZmQIqMyJgyQDvTY7IjHOMU8rxvayourIoDd
Qp3vn212pQvrAgnaHOIIg1MMb+GjXAHz0D65pvWbff/O06azgEVQ3dAh+7gCMdGsJ1kxA39lTT6B
eYpdBkXlmTP94EVSKT1orfmfMKd/OTX4h+eNli/PGnMxJgea/uG7SfVk6HOL2iGqQ21L41PddUVm
EgyQT1slyvMjsv7yOYYJcqxa2fgxivQ10ocF4m6hl9vU6kh9yGwm4aoojrraGpc1sHuTLuSAbMgw
aLfknwKZTSRAAkUFmn9Qk3s2mlMrLaCEPvlmfzYNfr2POLo5uLKvMFkTVCgfP1HWqOuWCOw3rtG2
4d4mB65TdfM+sdV5cqWBvKpNx0QidFmEkWuKXrX3Uw6EHq0WJecmQyK8bJZcjNVjAfg2JPOHyTpA
jEFWL7MsoOXL8jA1X+CGTd7AOGK7kCXVOkOiwttJC+NeT6P5GRCFweilSB/LCc1y2EfkvVV6Ubjg
cjv4e3bG6T0h9AwLFq8JnHLOxz1nN228TnuScjdzZI6YeiJouXphEVK2gLemq0lq+EG0bTh6Qzko
UEhyxJaIyUCtaYRU2QgKdIJqawMM0z6AhXQx1Uwi8kUXwQ23LhZOkjTp96aPiRIG04kTPBtCQhQG
TjnBTkWc25Ck2LUtH1Dq0z0nhPSGRk7zI1ZVTOwzH87NxxlFEuOBkSgaJUOrXbb1RYsGUoWzqi0F
YaNA5p1+tFchlqnXhNchSadWELN0RJRQIxHQKgM5h2pQLUkjItkyIE3dIYuZzT6fUfIEhdE3u1av
h32bLR0h6BZp8ksQmpon4824IpeDgGalZMYGzyKLDJBqFsbLqM7lYDt2XaVsRdpmt9w8lsMmXW9U
kIY4fHUzxa5QGua3vEY6/Fl18ttIigeS5RwHNcd1Slb9w1pT1UZTRCzpJJvGyiGR08KXTKD6qlLH
Z0F0Ah7fiRwLgtmmA7kF6Z76UfmkXP+t18YPUNdm2zr4pmxeaQ2/btoyKRmIIMm8mZOq22dpEB6K
RJe9zIovYT8CeQ2NO6uVYrqpYXPMp0bfzaYtbRmK2F6IuIM+UNx+//Pr+rF6+vuqOONYhsFsYsUT
/npVVc3qXy8h0Jc5H7+TaF458MGaa8Kcs2c9zEr/zz/vt7MLKxyVGhssunLgOcaH+qNKieAymmGF
v0zE4oxBemjkKHsh1Z3gPL3m3YCRdVn6PNy3Sw5TDMj4WmYRUrwxUkVnbJFEy6MxN/ktvIbkTs+r
dnQq0zjLec8aURMwjw57ZKgjt4r82frGHfqwUUDrlskg46yhslWwZ76/Z2h19Urts8CrlH4xvFIz
G2sPzhkGotV0vbYxSKE/BEi/262cieWu5vkLN2a/yLY/6sp4nkKYt9uUsJXSVQaKWsfI4vIF3elo
Er6Y77uoSBG+Fq38GqYp5+6hQAu9qa2mKN1YrrpHGDlHKVgBiIE56tGhbtsG0u0ab38T5asmqlTR
/G2WyiyeI2MZWfi6tiq2NO9IwQgrOU527Rh2rVcmgKG9oR/KZR8SBdtd20EwkzGbW/phra+JXJMb
RfeKJizRXS5D/laRBlb5SaamZElSSbyZPWHWu6lNsMYYNvgvN4PG3ZKEAoLqkCyBuuZMNfNpSWmN
uWnI90XTrvnGApF19zRhmreoKeDOVX0YUU5FZGYeiqWA2TsNjPVcKxf6hXxZNLSWHCPKIJZofAUI
nKu+RnRwzpJm4PbujXXAhNKlCMlFwBbl4IJEE5CBqsC/XtsZXgZgOIidAEjjJstia9wpVZwVBzMj
PvqcNHkviD8hm3WUx+Csqiztswxrj3ut3galzYFobgVO9yHItK8sQNa1rtuAsbokzl1icySbeWOC
d0jOxY6+WH2nCYJXdkG5UEuIRE/1jU6j9mqU8mpyhJ62oA9sGTs/OkAMxrFkX8O8x+MSKcC5QZ8v
yK6Col3uCyT3o4esNbuWyg5onYRh4DwR0t6AOuYzlqNRtLtsSvQEv7QJhTjoJWPyWokQZZ+/C5mA
OIF+TbXWluzObHLUzYQrkDRjreI5GHDFHXrSOveWKWvrexSHfXttmmUxbNEhjo03l5H0LU2oXfeh
zp7pEWaqGR4mu/pBCjt78O2a7DunzNWGnCmJ0EpcIxpdMmSG5BxUFbmz2azhz9HItkAgUbZ2LOOP
t8f6GsVmtgYPz8WDndBdwibLTXBN5K8NCvuk3+YU+qAnVlzTtkqScTjBrFP4m2naN/9B2ZktyYms
XfaJMGN2uA2IOeeUUsMNJiklcMCZwR2evldU33Rl/V1l/8UpOyYrVUYS4HzD3msz1cvb7FBaMioP
7dbVLwD45AJERq5pABqpeRqdCbtFGc1WndgGzAJGB25dl1i+/L6Bn4MvYDPyBW6HhDYwk0B7547e
1r1aWxfqXc2zqc9ywHdJzo9eraNpAnwSfjQL1mM4c8q7bRUZVpYlgm81eZ2p4ZpWdXF0wmVJNQN9
9bvCeiFB/RLhfVHdErJM4d/vTzFUaZM4MGfg2cneIZOISSdxL1FXzYlmILs9cuuh0lfaXzGKFfVw
yK1+JekbrNqdMzoEWCgr6znU6Vpo8vA1atcfAcY7GWY0KYY7vkiUnlwxsNwQrnFQE2PyOjSskZ84
UEhebSbUg+my3VYxmi3op5r0ad5e0TimeT6TJrw4vDfvOyeALujnlLKIQ4cMv9laeBXGUl/7O4g6
XZ3ULjFLifTX+FWNs+9cGrUGrxPU1XdYPzAO+3YBkBd7kTceXF2r4kTKI1s2ou28cQcDbvjmux3E
fxxETb9fRgJF4GHWGB14nSLtnbDH6rPtlvO813qQb5Weo99a2N6bXw1NnwRWABXcDpAFXDEyKSgW
SkfBPl8baJHVvBCw7UucCztPqPJn1tp6QtPejm8h697hiHhDo2c01ralC87Z6AjmSxV7p86n6qng
jpmS2W+66VkU/KIHxC5UjMaFV3sL8sNsEVf1L0hgltpPMfp0pA44bZ/tiTQk7WdUfLW/OZpt2032
DMWi+E7aLCoed5acE21QUK2wWCcYsA/C+jQAa4dWVM886kyydZzmy2RPQC6i6dnuZyK6xgEG5LhU
U4mvvBwJk2Fe4H6OvdH/w9UNmquiwXLJ5ij8N2v1LfwQqMTv4LSPvz1vIIeh2Jao3ntimuwzLGGU
yZsshvAlD4hCSoMg0O7RGB79o6EiXvYlBDLsOp0Kbr7JxjtjuDNnqyzr+VzNffs6MgdAex9Oar03
OEdmbkq8UAdCdZD75vGmqrQXE0VaZI+4//qV90zALA0d91KEw44Z0iSgAEamgKjaBmlVWf0tnN7G
LJTlM8G/PhTeNS3G3L94g6tIsaI6TYJYDVz7Zuum4+oqn3jCznY/EZE9ytfMAgV6nmsdDxe02tt0
aqhNqdim+VMX192V9TMeg4pndL+GJUCMQoVfl0m05ljZNn7VtR3Nq/DGotiPCnvV41RtGmsKZDQw
UKPPEVv4W4j1tZ9MyT4PM1g6VUNB7VcSypBsRHLUu9KZYH+ERNvxjpbul2KeM1S+Wyw9ggrNSOpj
UE8vehHZloRC6GiHCq8eOPQNLgzHeF30zO7AtAfjdPHvooxuHla3Z0TJfBjGhKX9TSYlaWIvGqND
dzZLYK7bsug5jW6n124AfOxBUIlqHFArPuKdVpLhG8mf4rBqJHWQDfs1P5RVBDVk4o+8U73AT93F
Q+lcBrfpcYmQ7PC2dl5dXjVz7/UMqJbQ6spVWqWazfRFTjW1DvisJgAXuKH+sG42snhuULQLLutD
hbgQIw10V4ofSqzrKlpataUUc5Fu9RZAY1GhQ4CEtbH6zEdj7rouYje71fjDOhmtDMgMA+ZLVhle
hGQvd1QFkoGXN27hC7KjCbYFsLz4k6oLbT8o1mbFdc7n8CfatZg0cviLEFaGoSForSf3A3dhP/0g
JgcPTzB7/DS6/A3zpRLdflnigfD2dhuD1N/0OCWet9VAGk2/vuCK2aZ9vVnmfTbC/iGc+jnnaeFz
QRjEXGNtDJhmr16OYddW885ube85WzcXkxZTbiR9bKCceyKqMWSGOXlKbmMxLxckxlv8jNhWp2qp
1IL2psWqQJ65SFW/rNkuW6PoMonZsk4luT6HznZU/lkyfd0x36zmk/bHIr/H0Y/kwGWqpRKHpAQJ
Qw1Vy5mZjDm3be5OLxu509ZObL3/GyaRcQ7UfJb9vFmDaBOe9zA7KK+Ynv2YRdR+qUbuVEoKqqNm
KyiHxzErb0r2LW8x0UzxhfeqP6XIVFWTGpSwy4nwQbEcODXCcT/US7gmIo4xiQtsoNEp02uUJzcv
/HPfexqmB8Tg0xRoECE9Bzneba0Zr9ed36VZ0EX+WTQZ5kJpDRYLwWiyTvMQbdMPBp/2fRuOlrVb
WVrWpGNvY/uUq3DOjiTRFKw1HQ/nzRg4MEq8Tja01YUVH2Rrme0Y1XJiADGORXDMOj9Ue4u1aHnm
FwwzsiGhgiJAy7Z7bOe6eMROGQzI+hzLPgJwdP4wdPL0xXS1bSW+jf5+qX3l7sVkWFCqMW7efGlP
4kRaUKh4RqX3o6LrmJPRQkOQTgYO8oO2YAMkbefn/ckfqwHLVE9qe8rD3uJRjYnuzmecbgoObxEW
9Y/cUeJzHUcNXmNyZOyd69e9+xQ3I2c6e7Qxx+ZpxLeq9PPoqeuacjh0JH4NSFnLYoHzgvXtq82q
DGaYborHaVZuf+UEZw6Da8086IhQqYunfbju5H+BxBKmJ4mswvoSQJ7YZn1X+jyod1hJR2rhzpf1
WapcZnuXTcNT0fdUGAUpgDiDzNCy15ZRoe+KmIilay8LXSKHRt90bEeScGp3lKTsEusIf8vz1Au3
PIoWiSQWzRWBTTRhkkieA5yG+uq4NJopQfIhQEzR6TvXyWgieAc7zn2ubWDGnODRj4kklWCfgcd+
J60d5k8Zqe6cNU6fpzUgCf9kExqHpaR3AWT4CMb2NCwZxImmIHWM9Uq+7VryqG78C80nMSK8oWJU
uf20ZQWNiMyo/ILeNJ4S8PFcQqvnlY2/LyINFoUT2T1eY1nYadpor50Vd3Y15f3v3F9YfJna0t5D
aYUe8Vub+ukZTVdqdBchlJpaXHuNpfrfZqB+O7eynttjUDQwaSBuL/lOw7Do9paV5Qraw4KZvfHX
mSw9AQjAH/sRImiVjdaLaqZtvhCZyo4QxOLw6fY0aILD8LfdKNbdG/vKnowt15FpsMFH3HWl0R5n
c2RsXEG0YpCyZDliaPFlkJSjNx2n1ki5nwqUgXhP8j+6GmR17ee+Glk3et5lqgWeP9vvOnmxylhr
fOf1jSQQoQAJObng8Qpaqzue5/kp100UHSZlNz+ccqzksZO+XV45e6dnTSsR7qdSBe894VzWjRru
2a/x4qurnPLmxJwbatHcOy0LSM8WPwhGtR+kofLeqXowh7wtdfQpntD6pdHWsa8YbVoFeN7z2P4J
zTqS2jg64Jyl1eX1fo787dOSz91yZqOU3akuHEISCJwB3BAy2PHgOD397JDLOtoDCBbLTsYbkW8y
535Is6gB3IQ5HCupMwxxalz+DhmP/NJKRAUyE3j373K25NvsqyVkg9yZV+Z2xcvQtzC6LJKU9lDW
MZfqIOu2M6X8VDzkXQ+WbgiW+n10ivHkr6L2dmtoUR8IOARr6gs9mueM2sJOXbedEEmr4saFcXrH
PWJ5wBJZUcCJu2Jr3OhOYCJSu3YdsUBLN2ZmMAh2IoCuyVlCnUKZ+uipMO6IOAElS+WBfzE1jO1e
fDRdoM0WnFQtjwuoWzz+bqaeqIKqO1jA1nxXCCs8xdRxwNrWmTjOKVaxfLK0S35Ku1ig5Vzp6pfe
lgwMPJjH67Hl1SI+s+Vphn2MGhFjRm7FE0ZQ03uPXbUGuOnnzkOvCLvjxBMTf/PQge4z5OS8BCha
tnPsVgETdNeK4ZxkxEp/JiqCcsAFFU2JqcSliNdhTe2+zf1kWEcSuSmvnZYYJvKo0gEFCccTi7xT
JMwWMRZmCoQ/b/EfxpbAvqSUKJOStiSJ8+CPcUHMVWH/IJgpshJStdoLyiNbX1bT4rBk6CDvbmMp
GAZaOuu+j9w6fCGO2NnXDmjTA8HSnPqB6MiFJb16aY849jI2UlvutynJdPqaiXAb9j509vpQNPVt
7IuMkoxovLpaJPyLkb1D7yfBRILCmfF2MnuGBFnCOz93axXX16CLbebkhFczcZZZ9jyMcIIPOEKD
86DFMKVlli3fi40Bw6Fn4w/amlVA/1i0cd1+ivvZih+8WsQSMUtJwNKMAJvXZKS/DXHD24oii7KB
ADmRNtgmaWzyeoGBSD508xRZVMznoWwy9yxW0NWJtTa8U3pnJBXYbLcz06r7tqH8oGE+R9UcDMUO
hon9Zuhl1/2kKX0grXTddujKytG7sauyH2UZcQ4aRT/FzgHlfWpFWfnKSyYMSfSI3fnEbQUfs3YY
m12tQHr2I1dZ/CwsIu8geWQlFEkCuctHx9wgHWrbnF/KYSqf1Db+OGILM1nsm6AxhE/XeNwFUenl
eTP61iSOU30hPaxydg6LkzEZNsd8lRq6RWJaouxwzeZIB+KCuzWBthQnumF6kM4R+pdUCpyRWwg0
+rZlDIadIfxFvrUBaBZ885FXHAZEcrybAjNPDxOUcYj0RDqk2m0tCWZg0Vj5oyLqz2KgHX5sart6
M7B5f3hLBWBy9Hw7v3DgbnEyxMpjKYzFguqxKsNnwhfXpGE75OzainRi1577DK6LM9QvnTvp186C
R7p3h6o6t4rzPx3IFa1SoC2AArsMckrfzPX9XKmMeysy9Z2tBjr2rF86/xLwN75NrEolaZHa/xkz
6sv3qsya7t73GIcc3E7ma1LY9PaA5iuM+ytzSXMFRe9vz10Vo0cXDQaVBPh19lUrUQ5X7kjQH44V
LuKbNw7qq7OSRgZIiPg/LPglHMdsWmd9dkj/u68KYhLehsktkXiEBQDSpuowMFPDqoQccoaAYZgv
gBNRh9bHcekwvUByr3+T8igwRflR+YeOvm2OXQf5+yEwK8vXBiflz6UxNkFPgRM9FDH/WWD3JA8d
YWfxecD6VkQD1oH1jPbPH0CTE93GajqjXDO1tu+JOIjWVLo5FbgnLO+5YcrjUBfn8W9UcLO7z7Uq
ScKGqIWXGAjRU9EF4AQMo+KallDPVLrbDGZpa5brLWaNQZcoCt5ka5xNmFXXXhMNK9wVWnolabWh
iIkdO+8RMoEU6jcSG5J26tn5yVQQAUudRZjP7M1JLTqtdVe2Y/N13arKpV9aZfa0FZ37rRxMWAC6
G1GomXm0KjIuQDjQ2uPqoMoii+BS2KMv0y4c/zDk1uI59iT4kCDS1vDi8VoKAddbU3MYNhEZTsfM
A2A6soEHZ7u59a3IjUwSW5Eq7r1Gk7us6yGHnSfpbXZ81/ocZLy5UtFGHcryaaNuM7Tpr+PKJONC
IKBRl67o7fvJa+Wr9jpasTEiNl15LZGqExSr4+AOUZUKGVFbrgF+5zu3W0yWYmqnf6SfKZ7yTuB0
7yCPDTsGGIJsxVj2FxbT4XgoPLvRD/hlxfBgizXAMz2vC82M01fTj9mqMPavkR6ObYFGvO5s67sK
eW6QWur8SG3YTMxCuu4eVeoK9hNBakmtYK3BIV5KUCRjXZOZ4ATT4t+mFSAkGOttwbFHaC0e7abC
fzNtLQmQSpg1/ML0ssN97rWKIYskEPbEb1x2eOkjd9xnOKyWS19bgfUK9t/eLpPrzPjI6yqMzxB9
SoifkZ0xfJBjZN3JEbb9IdAaJnHGUbZdl4bi1OuChRobj2pPDaFm90g+qAsizopV7T52fWGfqSgn
5qibOzxq6iXnpMnDQLruxFTfuM2j8Xs/opl5gD2h64sJ2u6rX5XiJzpgl/SMZipwQNc9+C2PCPCF
VHid2IM90iwMVblesXdOzXHMvSAZiKP2QQh0yLbWvr35/lUzr4BYx/bLZoe8lHTulW46BsQH7/Jw
4zecxsKvUp+J2bd466MvojE3cXzG7ClVtIIrs0qiD4mrMT/bShU/7XbOv2dLOa6kbQDJT6xQyXeG
e/PZ17MjDoOdAQgg2wW+UBGX8ytGIVznlHqhTDTfDMPewo1QTeTg5JiB2oRy9MFwJj9DfOkre3uv
5DAN57ELiNLMK0WiOM9zFx5zyWyc5dME8KavKi0Id77NPRkJ6+I+KF3OJ2FKh55Y9GUbfmdXu2Z3
dIs+DLDSmUn4aaomIrKR/B4aO2GW36G7xiRtyDwGx6p9hKol95/3tPXUIEnlEV+TUryN/qEMRX1P
EgT7PtbB1Q+SpXmTBGvRpLXxxbGWGtpKsXmDt7tZQY5cAn5M75CAt3ODgdEBgSkYEspsHUG18pXU
D4UIdXvY2EF/XwxOiiecQfIGJlwqcaV0nNOw56gd/EZCGmOupoEU91kWnoJiUe+dOwZQfgkdm94h
2cwIejQEhN025IsN7tOmj4fqB/CAtr+K7wsGVc9Zg7udnRj6joRQp+WLT9DwegdTaI5PhtIq5cXE
e0AzWfN/Km7TtzFz5m5ve2V9ikvQkRc5T6zzPZm7HqNcEGBpVQ52/ccEW1mR414oMLZBQ5B7KeOi
2BLm4X6GOGnQJ5Lb6j4lH7l7p3su13R1XOtPHK30T501j3UqUSfar+SGhvJhw9RX8ujG3UlKX4R3
zeAhUTI9A/qEiM42Tgh6ttyU1Iv+ZWwaHlPVSOamsuhgKrVT6cZpKTO3hAhkunxnhoobN4s8wByW
5ALsnGwhei1CHQ0VTPXeBeAWFDhJSIW145geUmgXnncslY3O1EYlKdKyZd1NPi/P1Fc9bOAIAgUF
6DP7tvYRdcgU7Ip5mKrrvHQeCe/ot+WxBgb0iE2MTHSgTq6VwJIb5j1/MO5KXMK/IqxLQLQ2458q
p7e+aHLst12nNnIBOJmzjDbL5Shjlmzjx0PB8ZKT8+7s6P29s1XrgLTrXHkh3Gwvf5CTGsrDso6T
PnKVeMmsmdPAkIrw1vFYRTc8Wph34zlbzDIntb8y2BzDCl2LnuWM1NcH0ZAyK7RK1kJI4NOWve+c
buHALG5xTK+SIZCSzuIWOYu70VEHz9oW8cM44fip58D7SsE0gw5a257YETl594UbtGNSR2Z7WyGG
ORf0vwW51nqBCcsDZEN97kQxnqO5A/cOIC1yToGET8hYgWvVFdPtcSI3HHquCyvtqEi4PY4Fm7jE
rsn3OU7olmmfWnnjCxJq/zYq0f6CyaPZn7KkFIlHNPtJoycekoamjuSrSAxl6unIvy59t7F5tZiP
7XKc2JRvYizAbRTN7F8pTvHVjUsQ/qbz6U0yRWsb0GDUOrpguEIykrUl+zWxwPamgMmRvhhnLkm/
QVDLGNR1HmuqxTVBrcnxKMmHvwwMlYdbelpo7zvtwEaq4249EHi4FDvDv/KsFCG0iWhrKOO6rUHO
CwneKZDx8NtUPizQZamt+kK9VjOmwH5/qDh/50Ojiqg8qYV5DZM01qZpsWndPBbCRpfU8nuGR4Fk
FRBSzc6PnYEc7lgXMhds1sz9U+YVCNSdqE3wWg9eBr0+nJArAPXcTo6c2Z5D8WBenQzWmtlpSI8K
w26NGLw4Ye3RQkEp2Pez4YorE2SXkdwk0mj70P4um+XGWlq1WU7/a+kGLmX/5vaAaYu384MfIa9s
WjRnjvdtxgxpZIaSTkswX2xLLvgF2/w9tzPDZtoRI/if0DmYNqS7njfvsoYRcWl6cy/ztoWnqh3q
pFmm4nPHM0vZnuffyIkM9iQVx4D2s3r8/O+f/qNOm5cNpjo+eOB6SFDCD6KNmnzscGE7cmixe4JR
ceW5ECJmjQN9rB5rliaNMMxJWdb9h2REfNRf4r1FJUIb5bAN5v9/+NkspbbIr9rtsATu+DgHSNKy
yXfgc9exDSmJNxbxSCXb7vIIuk5n6RCGa3hUQnveATMDyAbpqhBkV9fYAcr2iFE+TTWSOD1WPscO
pbW88qLLn0et9KdSEHj54MgyIhArL3VF6d4hWDYOgW3sL0IgZUowktv7dbcMh2KBmLcjRiViocJS
JtgPmVHdQ16vxRcJ4xdPdg/yxlgLcvC1n/RniRnbS5pteveQL5F8NzZfEL3OTyw2hr0dkUuHjGWB
MZaPk4A0jJQU6FVhc6n5kkL5TGGy9bDvszBK7YmtG2xRt/yxwVsjbYoS2yInvp9xgo9+QFJeEbTV
u4IS+pw7q2c/zeB42Hwjn1teiLxeSLL3kVlxQmft98BAryHuVFvfUaqgJrfzgqCuqPN1y1C1thhg
e1XmHNTS99/KEIbFfynsb1Kmvwkhb187cGf3BoS42Rj/rhMiRA28042NKms4f5yx0a7CfnR2ufx7
b6qdVItt+TnE1bcl7CHZZkocmny7B/3Keln5y6OWfOZ/fxD+4QC53Y0BsSQejqK/7OB//1gFIxKX
UaE5IDrpHniZ2W9xUU5HKGPba8uq/thzN0Diiod8t5Cr9xaEOks8RLqJ6xZLtXO18v5DHvdRfMuH
4tHgGrkC6Q0okb9/qMnt4BtjygfV3uWXIW7nW3/Ql2dwrdtO02qeAxQ2/+U6uD15f/+KAqx7IWo0
3K+R/9FRHIqJwgmq1WHsGGLLYaTyrPzhAe088hH8zWzM6JlfLQjYl95fvvCfaR7rqNlOeSjsA9is
+Cmo7HG/DRW10r9/Vf/TpwPnwVkbYqS3P95ADuLniq2nc+CEfdRVM447Wan+vnPrefkP4fs/XJVU
e36IrA1PAXcGCo+/fwMFS+XCm3MObWvyf85j7wP6hzW4nxZbvrsrtVovW3cv/Y6chdZmAl53gm10
tu3/t7+2uAXnRIz3fZscnQ+WmqmcOu0TZX0gVnJ6qWjYd8Uo4ziJYGK///vP+udrgQwqlok2skzM
xh+PZmaRM2qKYjt4oqMdF8hBwQN67ADbgMZqZLv7dY7o82eKgf/42f/QXqLIj29XHCEkTn3x4XwY
TZSxZeKen6VfvGjFwD9yF+XtorEmnyYQVvEfN5Trfrzf8c4zwXaxWOFysD8+Zs5cADLtHNJy5rLm
GwRoBBNxsdv95Clqek/Oyxl+mb0g9qt6oOCN0x4ZW9HY0xLZ5ybyqUgamxDnm4R7Cp5sqyIWxLE2
ppIV5QB3DZN/b59RK6ZZXdPySbjv4wXZWG39l3vk4zUkPNthBxFBtkf5jOnz73ftRK6u5/UFbTvS
5p/0OwQRNbgUP3H8N1fSrPW3PupRVaqVM00JMOhBRT4MBHwMsbx+g93sAVob+9y+n2fL+25EXv5f
Vtn/V+T/P33IW+GBP5H/oe3+8CHRgyvFWvs4t61wDmst5/WzTQokDL3JOOMFs9s8/fj3O/sfDzSX
hlv0lgMH+SbCx/73n4pcyR58CD/Hrp37M/OejsrMD16o0bL9xoL83guz5TSsLEt2mng1/im8nDhT
Rlf//ln+MiP/v+dsaHuAqzhfbjZR7D4fKqDccmVrs246ZuRdEleEGvDajqN7H1T5Ju660FXyutHz
VQ88EZlzxHFXivNA74R3WLC02MW44L0U52K83CFwZWeBZmxwrkvnMLBZ65E/sYeRY9yqxuCBfQo0
69CLxv6sXY6zXZsXdnFyxy67iyWCDVCvI8PizrhyuFeIGsSl8jnnLiXMyOwuIDmTXBrNVGe3+Roe
gmQe57JW8IAj04Bu0EE1PdYdYvvxawA6Zv2WA5QuH9uhYYxrxnW7dsSTh1fPH3zvwZ0QLsmgtMO7
nFutTvy5wH/XWjONMfLb8LPA052lOlaBfkLKVpiEoSVOiAHj6/Hfv5IbB+5vr76Q1619M2hg4ack
/njKrvXUMGU05FUt7KxgCsRkdzHtxFaW2wKCldfj9Uv6wI4WjE6FZyEArCOdxJmc66ttIo3Gp7eH
5T9KgY9vPc5hlyiNML6hH5DLfzCEYeu0ga3l63GrpyKdprzDiFrxtOY3Z+p/HCC8SD9cB2AbeE8A
itDaUH+ID++9di0tNYZTfkSpJvqb4MtpH7O2r/4oz+rWvYcJAulWiRrseY5H/RbPkYwuM2PB/HFd
MKAcqzkP7O95NNNvmwBx0TNTt+IhVjfYah7ni3+t0CA531qg1uZTX8i+3veUyWbfdeNg74OIzUYa
aJtyf1xhH93fwlcFxpW/LngL9Oths7OcjFKufrkXRuf1Mas0qcT8taBy3maZm/U0jn69fSaoFxWd
7n0YpIQLB84pJsYa/DwWtvS2Dv0aO1n0e2ozpii5IwDX5UzlKOyaabX2cNnUd1flztF2wiy81M6K
6hZTVmYDUManhLEeggm1vzc+ItkeAtbl1FZHFmCqwKa5zoCX6QrG/exZS/Z5ZEl/DJm21wmE/faX
8YgIPaA5GojQKbr+Uzy4GFD63pr/dIQSE/NBquov3hpMfFTszeoryxm3T6ZCOp9WQ8BsQjnkDV+6
KsjPOe2Tgg0aLC9e24W81rKsvRGkM/PucbJyxLdY4hOvmudPkdfE+qxZFnopW+nx6+1lFe96FKUF
rHRNaFDrF1G9C6Pa++PUrs0AVk7rb9JG/FevrgbxXlUR8nOr6EOYvoRxVyVObp0T0zM6JasHbpY7
MLT1LeJbG0J/Iryke+Q1dY/gKpsPvlAN69TBMFdk5UMXg9Rnhl4aSRtaWqUq0J9e27d8isAmB6zm
iuNXicr8GNKwbolNvPm3yDD93Qm1uMyzwi77zgtya29lW2GVx9aIYO+WSG1OuSlX9w2zLA5jd5uW
i+8M8iwWa4v26PiAcCPCZaFfzGUXnWroRioNimj8bcqFNaNycvrIHnqDtUPwxrYBodqkrz0voOJg
IP6S4UD/256YS4jmWsxdftWwEvsLk3WBAUuKAqq+V8ifU9mUHdZiDfPNcaRSSTU4LTsLkLlbwpnN
11A0gY90eFkbN2VbmT+5ErE7c52gJjXM06wQLZC5XeKFo3q1kTYHO6cx8hotFeHJtLfBb6KYGe/j
RIlIuWiz9VHx1wlK41iNHpmMI3yBrPtEDsHwg+4/jG+TqZU7QI0//WoL3ANlFL2OwGGedL5v6mT1
VSfYBxeETsGIiBO3UZRPusjcfF+Sb34JncqpiL1ckNdZqvkUh+V6bpANvKMh6c9hFZHKhmei8g+d
Bx/l3Hh8gwBLajSW+GKiLrXoYzcywduVwK2u8u6kG8S8pZcG4e8UjB3KHPywFN+wFC6L1RdvjGPn
4T6fOvNiO7WAYak65w4JpwV/ehJ9c8fgEj6k2ITIXrS7FfG1XMYySFGycJNGw+Z+axybidooMQzu
GKhxuRtkinjInNw26UAZC5C7MoaVFWS6gRV3Vj1ZdV2sp9Uw2kK4VrpwrnMmHVh28CXs6iAjsppt
6y1GJs45heKbfEdk/nhHpvyq91Aupcck2mqInOv6rz5DMrFrtyB4kYsJB8L38va63dzyO5sSwUtF
hVZk15tKf9Fs/9tLFBGS1SD9/6qoSZtkXa1mS5uuzM15KaOaHJXANkQ3bH6ebKxiSA1nAAPDKS72
PBWMBHTnwpJxGvmtrjC4nGLVw2H/yzKTxTk5Fm69dW95iQ4QSBvI6KRhh0hMHYoyML7cYp+1lDJn
DZSVX9oBrBB8s8DU+w2lDwmcJHfshap6HHXke2aHpijlhrrSLdfnyVdDvAdf7z81Xc6Kg2Ty9mXM
wsBNB7u5yUE2tNHJbYMz7RQQGsn83vV/dRV1+35Rm+jO4Ji3rzok4IaoI+5UCb0r/AISu0JegkSp
TBnh40J0yfHGhaFvWfZrt+akFnruYc0YhZLFEAd7iz9oE9EJBLiFHfS/wiKgRjKtBOyBSF4868pw
/DTFlH1XSgwimUEScfxEMcLGSQd4StZy+7xB8lI74w/uK3VbUybhgvv/DBnspl8nbkgmW0CCgCnY
HTK+ci13Z2yfjJbCtUV9Zddk3krDjpRz3JjiJcjH6n3Qm/NMonVfnMIG4iYH1i2SJjeZE3xx2KsQ
UzdABbrAW7DwUYY5ryN2al+cqsGVv6Dfa/csOMPUXln15Lds+S9DV7hLOkQNKnSOKXbMPgxCeB5r
7G9PfWPnBytGqJRsGyEpp3WiVNoh3Hbsg9V5iuaULYB7rBdsfdozUXgo/KkID2XrRH1SjG77G4cb
XP0ZzLSD1rWdCSfVdRghQRR7LEsXqNxmwk054wTbXGluM+y2/xWxerUZ+bp/xaOaQJyWEFz2p26M
PIO+el6cJ+OSKf45C7n1CByliihBNzHbipes34kAOFJalln+4paYd3B8L+Y4UD0QMjhhzdrFiNi4
IhOjT9HNW/5UL4P9EI/ofQh/VPN3b60sAiOq3FrEQXJK8He0E8O8y616PwiDF9Q2rk3kcdwP2XmR
Vi2vhfKdz45eY3VmbI/fi3H99KtCl9Xgtegz+zmylb8Xcwz+Du1RQWgk707SCbv+yxRIsoiKBvHa
wRFFq1h4A75Cz1rdHB2xYnlW5/lLxan8C613KbmIwC6OesSzgVy3kYdVmvmN3NzsV+BsZAGRWGX2
RaW6HxWN4nbopWp/izxC1DfwZCpCgtBbYVFo1Uz0VkNkZ+xVzMK0lsJG48G7C99FMG3JgpFz3mnd
m//D3pksyY1kWfZXQmKPaAyKaZG9gI1u5qORdHdyA+HgxDwPCuDr+8CZnUWDR7lJLLukF1mZFRSG
mQEKxdP37j33aHPkYQasTb3cK0oNhqfl8MtpGIDXrZ6C5/kEntdnYqsMlb1tu8L60CZxFmwtuNqD
l1pGw99X3fSTPY2SdM3Yna77IoHHCfwnv0oJdPN58DruWpsHqFgL07oufdiRK9XB4LD1J4FHcogc
rH3OoCN1VuI2BsVbtuP0gHmvBDLYENxFEMMgMtJZs5HpuuUSUaEBTvwx1EE1p1iVutjFQ2LXrPOG
pv6k2mg5W4d14AblBy2LdWImETp+6ssxnagYTWK29blDFPKcRatgLBmCZ3E7KBtB6yz3Jrcaqi0r
hScoMDjyZck09teMc6qvAK1wGmiD2pt3CkNlMjijUbudENCx9UxaOaxzAsjC67zNO4Ic08n/YvaB
+VKxnRAJLGOzOOZjr99jfmPAg9m5TayjkpOWto5Lss4OTgTac51kbNbXcDDKckaaxuWG90EkNrrU
BPh0dEAOOrl+2Lgtm9aNwuT9ZjD6VgAsjkzrgygCBYNPCLzz4OTcpPV8lEY8Ejo9+ccqQrKtHtfm
NVXyNK7dRCU5xIgL51kJhlBlc0L44OWAYJx9GCQhjt8xmhTKDeA/m1FBzZt7NuMa9zb0OUesNV2b
wyplUk13iWkNBfkGpPZtqKrbaU+B7jfdOiw6fP6gHrR1rKNp2KCPhOfeDymFYkC+T/xcIhwxt2lf
VBqvLUUhHkEX7Q0IaSU7ZDQ0v05qp9MG7qrou29xr1e4abr2utCQxR6rzEitOxBHVv+zMf2+3yTI
9vurPJ7EgxJHwtxRUTXs+gjaCMQbUXzMiUPC/ayFIt8PYUTKAP8WgaepAXJzHzWhwwii13N1Y9O0
yDaxouBmE2bcBteRCNz4lFqSVDCL3au/kk4ahB9tzJez/bE0gk2UxCqpKBMqkpsMOmy6xQ0SyGet
D0qO40SiETjhM5S6ttPQ73cM8YrglILDxg5Q9YbWMfSxGoI4rcyPURQOqcNoNtSwWSK91Kj6K7Qp
CPcVeQ+PlchCzLfFQ9A2yNZt+HZyZUhmVyT70C99EqEoHhA74m2fQqQBlJdR9qyOQUQU1Pvn9bc9
JCp91CuaY1uGCzXjvJtDwISJPCDodgjUilugD19KDHvSY2asrstouATjnRtnv3dsIIUwJ4Ab4gDo
mAMpzz/P5fCdkvTS7WISBx8bIyJAMlHikwzbbsu0wu9Wbi6f4cp0N9S7l3zif/fxNACAidE6olO5
+LmdY9FhrplKqJFEtNQVCkiLRoj6kxRh8+hqTfAzbQv0UkXUXCuG8vP9y738/HliQ38E8TYXgv7s
3D35jUdF+3Ssa8xRO9o1hePh2KILQz12heip3UDtqDaTU/SzBg8NPbVldaFltmxLzF0Q5jMUOxpd
aV0sLkBJNaECdR/Bg6EeR2IdkFtcqk8uP50olK7/bPIuvtB5f4NKmD+VVhB4MItxJWX++c8OsOLp
tR+ClleSRyY20aGXebvSkaZGazXG1BDEjnOMNWAaKTLvEyiJ7EL/582lh3pnvsISQBbrhjv/+W+X
3nEk5mDuzC6kDC0OpgXE7ajKrpcrgIfVdKwgReWnsBL1j8wN1DsQKm2zff/+v/Zkf1//FFVATEAV
MIe1aJItrgQclrzQNGTho4RyTOe0r7+pdSmnH7VZyf6EakW3VzXdFHO2xLU/dQrxaEs4XtDetHGj
pTepkLpyn+Ru0fyUbZni+SWtNDgGwk6mPRXA2HsYgpM9JXCrbNvcL3+aIrTYaZV67DZJhR5mpbRa
qh6nwekQlldhIbelUC1/H0Otyj7hsxDFM4JwR7914g6HhRn6HXkfNdo1j2zEetqndifFKrFof2y7
whUpXnGshd6gkG8icQabxRMT91HbdJ2e/cAjqraerFELrkoIYR/puxNiKsCjpMckG3zzQnv8zUTS
1pgoQ4oxDSA4pm0srrWKZna0E4mFDH7zekASs/ULZ1qblR49xihArs20GA4koBReQVl9Bzbe3CXl
PDTvxmhVqGWxf//+a6+Tg98XABMwJm8OiEub9hqIt/Nl2BLYFCgA57Zu4wB0kljKlEObo4h7bMcM
AIBDkiNuo9SoVoFBbt6msymJbmsaZTwcOVDQx4EoivoKPduo7pDtaCSf9XQ7fmCibh4d/PHBfvTp
FG1krlSfbfIcEHcOg/lcdqZjUbTa1ZPS1Gl8GGIEvylE3GobZOrk74WOh8DrKh3k66DnqDIAYiB1
yfyRojCg37dJI79EJtglvX3ElyHzA20PUzxIIx7KbSrAyH5wWiuorqg3W5W5TRGKLY52qXitEjvX
CaBDEqh5OJ70aqpTdL3VUNMl73zy0zSbHIyxFR1HXEgd9bYgxQZbF543zsY9PaeV1rYmYgtNb+P7
kQrVPnDuYdINYXqKNyNZht2dpdc5rcO8qk8iLlXepOhyxisL4o/12GkAsgIlNlBNIcywPgXcqEfZ
F8bXRjG78tgM9F02YQiYDcWr7ofbfGKugiC6QYYbkjg7bQkjDqJb2daSk3EzOR9FL0aCu8tgOjU8
WOT6Qgux1jFFQUg8nkI7zTYzGXGQ68jPomXlcrhvmIIxIHT7W7OPXfKH3ZpWOSDIesNdmPw1ZsIx
2Tam030t00AQyAFb5TBoARrYLoybbTeQyLmifOMnhF1oIV2SgDlRBgiSI/1MUzYN/Pjoro9h2RwK
NWOZmyiJepIGy0J+B2yKSt9jAQBhBqvawuBhAqYY10FNHBDgoUbhswIr3SFXdcb7MmnU0osUu3nm
LEYFjOYFCVyT6OFwFzRuZZ3INksPqJg0hOKOlYb4c6Juh9qp0La+lhAKmCuDZh6x/PGjI2hw0S3k
Av8ZTzuwczdxRA17AexUVmv+iwhbjE/pKFGKSfCMhyYd7OYwKjUaJsXK5WOWNJ3t0QJWuwuvr2WN
BMmQgtecU27mlBRjISIAbV6qYTQFYLSg4AWDWz9MNXEu1DHTVc5C+4cD3PnzKBBmehf3Q7MXbyqq
0K7rdT7PyBTjA6Di7wB7EJwiNfkWmrX89v6e9GZ6y+fBxHZcEiIQLABbPd+SbMUtU2gw2N5sE4OM
XQ93YeBuawyPn+MMhAz0qj49dm5PTFUkhea1rj7sGLI7n3Ur+JrYas7J2BJrOdmwZIFEx84q92Xk
r10kcisKoeI6Kfv8OsT/jLE0Ek/v/4blvH3+CfwCXXeYuWiOuthVOZj5YZeA1wsG+C6YC7StjQFq
bdkTzdZAh3ym0v+77nAh7N7/aH0eeJ7t6CSBoKGHs8YbHejaYgxbFB2CyM63tnmEtQbdYgIJt5E5
VjFfNTv3Ntd7fEPojNG4NlaAyEOR8fQ8tJXZrfUW3PeKahGEU8PhGkee0REO6/AuOMDZmr5bqcVa
syY6Elg6Ob2s8PG44dYxO1TMQaUpN2Vku/BxaDz13vu/7s3ap/vPtUUuwhakQZQ7XxtK3vtBXvQl
NuQxXls0en4GMeBW8rxIyFM0Jb5QoBrzHO78coIUhFaP/IxSkWL5/BMDoIJwhoJqJ0eVdrcfkCvj
dBk4OiyWvAhELaOjTR8i2+lBbZGhSUVlrEOD67ZR2ygZV6JQ8ZOA4XAZ6Fh19pg3qWiRHkR4BDiI
YTi2QwMv08SU+lHJuuFToFdRcIWGiC59RGhrynFY3WPbyzisipj8UcQb30uOhRs5j43ZfZvH10v9
v87m+c1rytX3oiQCKgjbxf/7v/+fCxWbMcX/fajYTZG3L/lLUBdnsWLzX/oVK6arfyGbdA1Vfd1/
qG3/Eyvm/CUMg6dqZiKfx4oJssggPLoIXFQG/+RX/SdWTGh/cZ4lgou0JBqYGuCxfxArxj50thiR
2LHzk3rBUVUwubOsxWLEfqIDYWCYkRrIlcjArIGgdHRxaHSGw1B5A+ORL6QWtvqm6wkU8Xgrp5Y3
5Gkb7KlQYmtDXCCovQw21CYPHOu6adpm2iDLbCMoE6P6UegT4vDMmkeAhiPdVZNlLsUpzra1JDQz
W4O8rlaiFfWLLYZ561Vce5uNrbl2bB/bTeeHtM6qQPZ3Iqfc8Qaa77kntHj8hBxY9fyIQB5e7dUU
7pxOONuip7haCVkanwC3sj3lUccEQoUphZAfAiI2Wgv3G8pNCEp288kQFZ5KdLQ1ieu+oPmI/Z7U
zTSbGFth2SYUUjMpBZg2YAXDrv5QGEK8WFVaKDgLapyreAbjlcLROltPDLs/t0OLgdg1WkYQfmzb
5TqXZCFgKTbJbnHV5OCoZdnd4rLGrmZjmNkbdUoIt8sgTcVdrAcfU6JhDxFi4IHo1RRbv50Y2W1i
oX1fgQq0Pitpaz41jcEUaezG4mhPQz96JZoZJOEub45N6RYbTep4DDkCli1E82yO+5V6f8+YrzKZ
3Fb9p0qx5mkaebkUbaY/2JRWkLQ80nL5ESWi/J+4QcXNYA7JHbN545uZdwZEKXBnAEjxbVjrosvc
+mYMMo24IXCZ3N6O+VWmpczP3eGhEL3TbfKJubMOdSqkHxlaCoVW3dznBWJZt8MDWeHYu3YUET1V
QFgeLb1VzU3nq8bB7jpysNPIZeRIUi1pd5npnuxESR9Z4CkosN7yh40D2SvdKP5cfzYgLGA91Eld
3yZDXt9DYZyOejnBfXdxgXRrweJzrhS71B7py5Isj/g22KRSkpwTmFUVk/DbBOUqUIKvnCC7GEue
1D4JS+m/IqsBvNoMLX2utApoOia9aC1olfR5vZLgKwJKS7v+rKpTKryp7YabYFb0rwLm8JOXFAlS
vaD1b2Q8qnwG5Wi+yrGoy5UOdOAqyy1mSpEdM2mFrIPMTnG65B64BSQCnNHMw1lDBPk4U8hUrdVr
MaxkUEB1CjkCTZ6psJV4GYk3t06uYKTUKtHeiZih9KYcZF+vwbdGLyHjzeJqUsv+hgSR4GCyA+3J
vYdGYBXt3KJLOCgdYDOXV4AxsmpLMHOc08wKjHylqX1M4Hpn3Ixo89b4VoYH4DpkD+OFwIM5RiIz
CbBt1IcsUmkHTVWehFid62Ra6ZWriY9tZrcICXUbN/4/f+/8z4y81OZS/b9/Ox2jOvr2tY1+fze9
/pVf7ya2K/UvAihQAGpQ0Ei2o1kpX5r2X39qlvuXif4aSiP/91ewZV7UbfivP8VfYO74m3P1QjlN
p/E/LydF0/5Cczv/Y9tFW8gO+k/eTgupFR8BL3JuYhq/KjSxKHrncRba5ra/H9mrNkEBeC7pxx+A
B+WPqkrsK63iDVFAfPCYHjBJ05qMc7sljnrVXerxLU4R87dB9Yai2FTR45HfMZfJv/XXtCGCrOYT
ziTTkqamYhw0DpqPg4mWRFFIE86IJ0Noh/WodAEVlSE8j4iRnzLlX4xYWhgdHV51mdN8HIy03vW1
qK4mNoBVOIziWBmp3OS9+wzYq75QdC6SO399eRdVGMcHh6LhVWj425cfYr/t0K3E9yo2qzRXaRww
dUu1Rl2zgyUPRd0HV87ktPhQewzajoZaCejeTpamPBIsWn/vsr55LNPZeH3INO3lt5V5/6v+/QPo
332Bk7b5158LoPPrN+REiC+ZFLtZV75o3PZQGqD/8Q15WagnJCP9z8jPxQpemrlBlGseVdAh3qRW
yQqoIh0ksFhbS4Mi5bgpvLKmuhNwyR7yoGhuOa3DeAb7xewKdHitZvl2iPp0XxDcdFe1XXDNbHrc
WNKx1ubg+hf0ca/86f+q8hEXYRHgRGERo4gugpbo+WohwNKuE6Ws74B9yMzr1doQvJ9NzE1Oxmgy
Cge5MkM6Kabio8Zs1W9slNYdUije0BH5iZxKEavZxF+sA6Vpb802aRO4lF29Ihde+Y5OxfFXoEFY
86myU1DQ3U922L0wsqdOm9opZVocT15U1gpCBtnssVi2u2kSGXFVba21K3+CNaiUaXEccIaQmAS7
48myiQvz6NIBxB6VZ/jO5YcUQxj9HgOSjEd6fP4FpdjEyK194ZYxKEtbfBNeF2IjpuiEColEBhtx
i60J+Z3fHdJIqy8smfNzqWlbSL8pWVEwsw0w21lsD8CDqiZoouLDpHGEyieNRB18KhdyS5a70JuP
WXRHhEG4mFOExYd2isodWINwx7nKJf69CBAkaA4Qx/ALi3CGkQScxXwVBZPRfcy4eO8/JAvRJT+Z
2RKpLbyxbQSe0CrPVxVwmSE2Rqs8TdlE29mwBlJRTHttOYVz3WlatmIzr3dyCJWVCZLi5+gWynXG
1nVMavJbcybvlKkwWUx7vmaxRGU+2u1dGkNcXCmV8WMgK3WnC7lHa8bjgnvlqGWJRt+9FTRsncL0
8rk5PrXJU8j89wb9ZHlXO9g67TAu9ia09Xs3ldqJ/5DSXsXVYxAVzv79S7GQaXMpHBBZnNeZdek2
Ia7zwf73HW1E0tGGg38qDR1VznQTcx0aeu+TCklHWger7FdBCxJIFh+qzFpd+Pw3qw+/G4cng34I
SWf2ctJW6oQeAbETJ5QE1cH0FZurKw80MzKv8gnvkaofAYPN+w3jC8cTCWkTptHGa/55vZJakpLx
PsoLIRd/+7VsleELAx6sIIsDXdSaeoeWyTgV2vhkARW4NSMs4u//+Lkp8tvmxrXntzucTfkvHe/R
oiM0AtTwI2MyTkHkGDsL2sVgFfUVTuMLD995d2a+yabFoz3bWahOtNf4m99usq7GTiNQY50mxB8r
pSjCmWdK5djk4/CYFfpw4UU5f/PzX8ZereoMMBwSiak7z1dVTRRFl2pGewpEs1H78W5oCLXKrB99
lABdIT3esbILn/k3S9nCYvlaMulQ293FPaN7n9C17MvTAD5JTvWHcHRWU83Rami+2bFGy9xGXWww
SQx/6np2ocH39jczqybIhgEmhSAG1fPfHFkZ7EIhhxOOeZi1uTWiw+7yld238q5p9W98JR07b3fJ
Gbtgu9P40OchNWYewTCEcMrFDi7yrik7/MZ3QubTrcrUJQM2epAoz2OPaQaNziaaNqVPCOoE2wbh
QNBvzTGp9lXHuIDXUXFPPrd+4Yoswkv5YrMDhLVHITI3W43FPpv0EU82lfEd0pHxoXN6E+WH1FdZ
1vgf4FJ6TNJ8r/UTY4uD+mg3dEqSQf5wEqbalZ1H+466hSE7TngEQXKdqayjyrR4PczkpPcfx8X4
ma9LhBgV6Sz8V+kWLYMFFaJKNRJolDs6mavGAO7bd9eaeeMaIzSmApyuvpUQKfx0urANL9aOg7IC
tQMDOlpHGmO6RdVG7xS8oWzHuzGnBwBsH6PI3J+WyuCVqWZuCUqO9xwHL2y/ix3o9XMNS8MXY4M1
5lE9X7MaAEHM+uF0ZyAhBVdTIG22G5oj4CkvXN35J/y2JcwqBgoMNgOdfh0pGovHoxul1tqRldyP
cCZvbalcMyoDDWDznsHR7YWjGD5fuKHnP4+GIC4OimEy4Xm9gClbrL+Mo1c0+vV0Um138owMky0h
EPPh36g5lqdTtgn6ILsyqs6+Ghvru6/WwbawcyAGU615g1SYZmaxs1PULLqUDPG6v//XJXn9ehTp
dCdRuMCWEYtd0hxC4mTJq5vZhp8KEOsbOKzRznFG95phgbnSA9jaaqeGz7QB5bUfRM1t1AEYT6JU
Hm0m1RvoEshrZWltHIthngV4m5YF3LLPom+IkkCT7MSRTaCaVd7isZtu6gTKTTsIjIUTTAGjGw5G
01/qzy82pV8/DhUHtjh8Hiy0xaYUNThK1aCfTikAVajaUXc0pEw2JQbrzqtCoWzTDPNZ7HzrMsIS
QvjS8LGyBxbRJ330Z+5zNnXf318S5w8a32o+ByMvmWdABsti8aAZJIgknT9qp7hNjB/MSnM4mZW9
qjLYiWGkDJ+drKi3eE0uVTrzzTy72XwyOc6UWS6R1Djxzx811QaGazKCACdhp9s6VBihkSt74U3/
ZsWzh+AiYsBE2BJl1eL3+W1gSa1y6hNbXL+rDfOpwpq4JqpF8d6/kufP83wlbXO+mLM32EEps1i8
hlULtpWiPpltHDybhdZtzNw9Qt/E2zBgFYaSejHM/O1FpG1PHi+yMByrOLHOL6ID2K7nbdCdYs4S
W0sJ9XuroncHPa79gMPd3YTjKB9nnftGbXokheHECcNCeWqIAUB3LmPoNnZzaaeZP/j87s5fbH6G
mVEwWVxcjUkOpBiWfndC1EUBEunal0gX3dH3jekKsbt/9BOk57zTUk9HG3Pg1RLTPUj0dQ7aP+QU
hiTCDHYwd/RD2rTfisB5ETkoshaZ6YW9WMyl0PLr6lxDzKAoTFiR59dRz4mpUYyyPtVAiLZTJbHm
IBUOaJ73iBpLdANEoOyEXYstzsfh1PcOAMvZvPHFChUHRLvbXBHfFxI52QS3nLLabyYIup3pRv4R
DGjxoudRdoCLYBB6EURHt6RPQFNXR/lguteh7uQbAVX+FuTxFzVJqkc2hlowHdBsyIwhr7tJ1reh
9N1T35bONkQw4nWa2RzKSlQM8nJrFXVZePX+ul5kQc4LmznmrLqb92aW2OJBdayhy6w+rE6Gb2Fm
GgsfJUwlDrJw6r1SlO1dgMFpD6n83kTf8eTjiviM7OU5cepsy86LQM+CQAMmalyNbjKSICbCAzbw
/Nv7X/W8rP/1TV3KPgy28+hpOXSNu5zEmVApTwRZtHt3TLEkRTgVC/RJ63YyLznj3z7yVPOGSVrP
XNkzdTtfNeQumhYjjfLEMUN97kYVNhiNjzpyZ5E44bWuWV+Kanu7oTk0VjFkMq6jGeouygYws/Rr
0IifioH+ew1ldY0HDHC6GC5lUv7N5bRxgVCguPMCeNPcIzbeEmTQnxwGyx5xAQE2XlDJUZjkh7Tz
k/U/vX2uxVySrZp2IqLHxRsSrnAYUoMUJ6dxlY+yZKJHyPjoMcDoN0zMywu4iTfvPupxCOWCSSih
2Zxsz28f88SWHNKIroesrf2k1dhVorCHYtxYXgk61IvLrCDMG3jU+7/0Vfpytt/MXQaBV/71SMhp
5fyjBwDfZQxo5sTISX4eqmj4Vmrl9Njm5q1emcZOsq1uk4h4NQXv0jYxS/MqDcmZKTWFiSEpbOuU
/tRTGu+nInK9NiFOTCiSGV+0s/g3r4fhi6Lx3vGdpt7ncLBXFdqwJ/gtwVNnM8Qn33HF0xxtjarF
0EVvUO5T2XZHMLgXJIVvFu38c5EV0o7F4fxGLV3WcPNkz0oKQsLQHWKg4bz0DjVuOu7fv7RvnsnF
Ry0qeL8bQSBq7AFOic9MSZvnMp8iTg7uUxtWz/rYaheW7WsS4eJmclDheE8nQdhsQ+c3U/QaQD48
MSdWq3oYZkDyCjRT8YxpCKgMgXLgP8N8U0v9ntSUfm1FcrxBvXwnG0KKmV/VpLaFrAY3xpxXSsM6
EX9R07ofcm+EaEUMXPsyHyU2Ftpu1RvqCTbzVEzxsUKYWRHHc2gzPELvX8vFAZBf4jBrYcdnh5sV
Tm/aFqaK/8PtE2o0gFjYEJBfdiQazRFfcLcURp24cMOeSbRHoMvBH9wLT8qbPWj+BoLREN+D18+y
iZDKnp58UienQfHx+4WKJV4MQq3wLQjt4yizZHfhN8+vs/O7SZw0aAimMUyJOP+e300VkHwbw1g9
GVFlHZzehw497c2CVzGU8nofKIW4zQmFW5ckhwDIFgxD8aldeu3OFdLye6DlYYSGIoOD+GJ36mrX
pj8SpKcajvuuc8FWJ8ImDBA79eR1zYvu+/ATgsHZ+H3j04k3aaHjC6F9YILTrB1YTsPj+1fn7YPM
CI9zK5Mq2iqOs7g4XaPnYEPN/KRFJkRNmwnJJK1oYyaK9vD+R+l/cyNowXMa5JBM02TZfXCZP6s0
N4tT2cAAK5wwCbBaDlh4TKCgm55gggNpE/m2CU2iH/Qxu9cckizIdHAOOTqrlSkUg/ZBHic7WPaN
Z6QFYo5G11aBrrfbMLQQC+NUNvc+YI5LdJe/uYHOrKDmJY16nVbc+UISmkL4REiTUTiZ5YGXjrY0
N51Lz+h8yRfrBIoMh3k0X2xCb6Q2BVuvjgT31CvBS9Tbexk5T0VlYJ7Go7LvTObkRRj5D4YSoTzz
O21nmdr4KaGzAwKbHLj379ui7fi6acwcCxtmBFUKh57z3+1PjMIiNy9OSs45O0tSd0OsRnyISusj
Rd90k493TdwoR7uaPpI70+37S6ePRTlP54ZlatG/mRuunPoWlUSgaJ2utIV80GgWbLp2Qo2RqD8z
E51CZjf1DqSGszXyvttk9K+yrL/QLl8cf/gCSFENi+VrMNg1jMU1MGAKMsVT61PZ9taqnGS6KZr4
MY8JEGxKhUDqUCBwrujHGtoldtRi4f36cJeUO2NeFTTQzm+AinCHZIWyOeF1+6ETIXVNBzz7+P5t
Nt9c47ngna8xP9JGZ7noLlsmzvhSWt2JfqqzM4QMthMjaY/bUQCqRxlM+WQVmGoD0oiiMAQNJ+VG
CUP/o1VOySnBU/DViovkNodOtzO0xEcVXQafg0aNdkIDjo4sGr7jDHl0kK5vw04nHz1ryNugS7Nv
JQeQLA/ufF/SLO365jiEdrKztfC5t9JsZwwQBYFY1rdWMjYcLKWyGePRPU7TUNyEQ5V6NrTMj/1g
w0Uk2Gob6g3hqlUvkKkVXyqSoEd8yxF0blDI18H2/Wu4rBx4bvGGGJyO0cg5NA7mZfTbHCLrtaQx
MHCf0Ih9N+BIr3SX2NaULAXUU/C+54O8k3sxbNwdis7ySxA2n2Hzk8SdJtE36BztDe7H8sHBAb4J
wrDBBB0WZDE51rFEc068XiHvzHAkyK0387Wpw3AFwDES3ND7mF3rIN3DA1Yv/LQ3axB6G81bTv+4
pZjlLFYHCmybJLdQPXFgaL0GX9JDHoX+/T+/gMxVcKtgWZltYYsLaEWqdAe/1k5dOqyB0OJmtjcK
3XFI8FtHaz+E+DaUQewitr1E5l6f5/datsuDxwCYfp7BahxvQOd42FhJdd2ndfsxiSQUAgx2NjQC
g6OAIR9N3vgXNsq/ufu0YjXgeq7GdgX47vzuAwUNJsttnVNnFxmY8yRY1Wji0B/qA9nQBlz9Gj8v
0RI9QXOezmyQaJK4uBFVQ6qpoJ3TY7FclbGciFiShyl0vveuXe7MznQPFTPsh15lquAoavojcWvc
GENOpIneg6kJTGabui73ReymF97dy54BC3uu1zg4Qr1ykOIvihctxlgShppyGkC0bn0DoggMIViU
/XA/TX15Uyuh+9hYKKINif1Agla/lVU/rYqRcXAkom2lqmPlVZMeGB5bSszICFAAyI50/f4iWtQ0
M4INkbZpz6MZenivQ5vfHkLiHuxGup1+KhRFo7tcuFd1SRgb3GXlwuHkbz+KJiFDTvh2PBvndzwY
5ZRCc9NPOikJnLiqdOeigMDAmPen93/Vst/862fxu2bLHuWzuijVBrPV5NSWxsmIp26fiEBbZ2PQ
0ydSjxx6yU4roqvUSYLdqLmPrTvqe2AY1bqNAiLfNZ4ONS4ulI8Wv++3WuX1OzkWxZyLm4+myOI7
CdxuuP1r40RU1E9q6RJQA8rKBwjx9oW7+rcfxUuYG0o3iDnW+aVOTDUEt1AZp0HLPimuOnpJHllr
SwE1YxdBf7hwuedqbvHTLF3QZZ57MwQhLTY8wlxY8VPuntzOKL5ZCnxEMD3JOo8EfBpcCdrzIHW7
WUdhvp98R/nhmL2DiiYfoMlbHDnuIYBsBDquJ0W1/asJ7vSVRseTWVsBmeT977s4JnMnaHgwSoLU
N0+mlw1P2Q8ZTcQp/jAZMN6VSZffDa009miDDCZsendV55F5oSpalobzp+KWRo3F7Gs29C52vL7s
MTL1WfUBz5V1FRfMmxCilluSKca7ukX6kXeD8ZVtuVwDP6/vpozkRoHs7dft+keegf+h2s25Sfvb
Wlh/bb/+8ZKjpB9vv2Yv//qTQPiXP4qff9x8zc8EnL/+3r8lnOIvg1aGcBGbzRr+1+nkLwmnIv6a
5TFwAylrGSdSwPz5x781nKb4C6YyTnXUG4hXsAD8R8PJHzH3oq83z/XYAegi/wODwXl5zTh4PhRi
XELdYM2Or7n6+G3LrgtZ6FMbULnbsb9v/a9DXaYem6DjtUVkPsCMhL4BUQjrsnnhtb1wor5+OB5w
HnM6WfyUZZdZJXsq06XhewGO+FUha625UhhdeiUDj6umImOc6NrKHFE4k0wcsGmgtMudazAxCWIu
DHcZR9MOv4KVpMdW8g9VU32mjg7WYUigyZErq69LSAAgcBL/Hu3n8F1KpRjWhHULj9gkir3abJ9q
VSdbyImzdp+Nkf4j0npJLC2Et3BLukNASzDSiw10qpIUA+K+6Rm4D9mYRV/aCbKRFyhJyUAokMNj
4ie71nGSz4GFCZH4FIT2cOMI4PRcmhyrmiCrn7TPzBuH8GLx67L+/yfyT+jm7z2PH76iXP3jPnqp
65c/vuY//rgBov2SFmdP5+u/49/Ppmn9xciPh4mTFPD316Hfv59N/ojncWY0zCLpWQv7f9XV9l+v
rE8VVrypaqzc/zyZwvoLlYwNb5iju8Vf1//Jk7m0/pg4L9ngZ4k1fXz8RMsuviAiO4R6H+5IC2n2
toye+Mxt1WTXdtTiuDagmMUTr7pUa0MITyegsccp952t08e7MOVPunoM96DfyHDRjC8mOjfidKsN
CcKEjUTZEQb1wUeYQBDrB+yyX2Sd/hSlwB1hHztLOQQD7N6el58XDfGPOe+T9frohMWchjG0G70r
nt1wAlsBTW/+H3FgwhaNw3LFUPRb1jgk5uCAXFkC+WFv2N8mrXnJElfZ+GRwbqreUTaYt9M1oI4H
fvAtbagvNOv3BfDpOWktWDdmhNfJwEwDyWSVohteq3oy3UzjNJEzltzUg+DBMhhyuFH80xmIfCUU
G2OiWT1DpvriFuQTaP6hRXfnydg/jBCftJCPz9rkm2rW7i7zgbD0Wl7++loRJ1ivrkzYV3k5i0Y/
ucrdUBpU3E6y6Z3iixyt2zCghda00Y/Qdz4GBGfcTOpQrHM8ih6288cs7Mt7UYHnVQRQ1AG7hafb
HUEx8Q9/CNjxkm91FmSrrCKtWWIzEoX2lKGchhnwpbfGx6bhzkWJRSAHqTp4W68mJy5Xvl4D2Emj
cgVO7RbVySYOyc3O8vRecacn5E8g/EzukUO+o9l1D11b3idq1azikd+TuEScSYfZiD4JG7vndU1m
2iF1VoRgVVsGY88tzfQCFveWcFqFldJ5vjKpq0F8ttUeqA8AZ0hkoQfL/pvfDOPRAW+OxkRXNu4o
kkNYVJVH2QJBZBQPFsa12GL2EzEaPtSA3MhWC1ts8UbLQcog+NaE+5X6403bJMWavpJYJyF5xiP2
exp+fAWFfNpxapjx5iRSKTTPwR11zUcoAwPURoMg3ZaXCA9zRC+O/TgX/iGu1ZlTJHYDRikvEsZO
+T/UnVdv5Eiarn8RB/QGODgXJDOZmfKmJFXdEFKVmp4MevPr92F1zR4ppVXO7FwdoBvobnUpGGSY
z7wmH/DdKbpLMLUd1WaWJlAoTFgWFrtp9C4ko82oKQgdOXuFj6Ur5Y9FDKNfGsDFauWg6BnAk+ba
kvn6eKMBh7+co3Sr1tmPN6fX9d8h71vE/fvAm/1PuRN+Ia3030yPYwAtrIlKj3oLAddcIHlWGQEs
e/xNMvjmen6isXTUofgz2iqirVPo4sxZn+ZNJDAATpYkhJoC2GSda0ZO0Fh9IFXlk5puljC7HJGd
7DoY2EnWPn0906Nw9s/gBELUdhWS3WOcYVkoGl60ahRUWfZCHbAivZg9dcYGaUHx9e8PUbRI9OY4
NRXn0mJtv36E92H8309Ai5YjnZMWTNFR1rFKxxc1tLIA1a0LXS3OMczZ1+inYcKIL0h24nUfWWf8
Ho+0jftiVcIxmPP7111qctsMIR83pP7odrinxvNDk111gi0PYC9FN86517PawR5ifEh186ITL2qN
EzoU+ayb6F4kW6Mrz4CiPQAi94seAZnhAaD5tleznSbqy8Kpg+WX1OXIHeedb81io5AxudACb0oM
s91ltPaiSp7Tkcgras/COt5wGm1kO4Y3Odl+2+c/8OFFslNTzlEGRrlSpmQSD90GVgE+rjGYsHh8
xi3vvoDlDs9Ha87UZpG8YdR/WXXzlLbU3XSusED0yk2sw1zNHcBo+IymKy78Qa05Pm31IZvt+3iR
H2bk+N2ksS9VA+sb2hUHqKHbSkg7QanE+/3d/61o6b4q+Ov/rH/mv3nR71nS//dfS3GC12pNDdrj
X/XuN8O4/vN0a0bx7l9QUCW7uOlfm/n2lVfb/TOyX//Pf/WHf3KU+1mQo/ys+rJbfxsI/ndx0NoE
+p+JaUwEa97nt2nN+gf+jpvWOIdDSUWHgqSBm5u1+3fYpMv/kNcqHMkpOQ/xFD/5Z9wEZRrgA/IE
RFP0Et5kNFCmYQnAl4V4wj5bMar/nPefU/Jvknr0Wn1yavIo7woIQI/BnKpramySmasALt5vraJO
HWvQ+gYhq67OgnxO5WE7WsJ8SIxWp1sFU7X16mjQzK2pN9M3dcjtZ5542od2larugNEo7gFxr3Px
mIuKaKBspflZm2nOkxH2SY4xJA7gKPth0UcJNMOk3ViG4WqiLlGTzqhoFBVRa//oUELEe46qCWAo
pw4vSttpu3WDY3cYW5VU0dexsOrN5HE674jSQtem5+JFljJkV+MQpruEAOzcarrwPNJG/JWQlav/
qgQuRamEoe6yzBoEqoR8o3JKUiYUMKjPIhSHxXOSTd+7erC+OSW6LwFKIula047xIjJRc0tcfBQt
oiJI1Lo7RUX7bGa18ivmRAYwtSTFo9rxrV2k3zQUlboFUvek4G7n2/EanCjwdp+MGAe3kjjF3Euq
UgeJkl+peoNIaD86zUGNdZrLwCClyyY3RiQ8qjT9Fae4yFB71edDYwpHduWhs8xNPM5t7vFaFcVb
+edoTTTAZ3zy6BbCVVji8q5LQCE3aa5pIT6NvSi3ZqmJiwqP1GH1hlN/6Mh8crjAzL2BGBIBBm7l
6intEMb35UzPMdRF9uKqgfslYeANlm/FaU5o20O9UjEN15tHrTKcl3waMrhYWobdeluMyvMAiqzx
oriwMSeNx+4wxM2qaCTPI8ryglDbg13V9W4OlMxGw7pfrk0apZByKFOLnZ3q+IRHVlbqW2ks1d0w
VaPqm/JI/IVAof2N66mEsBurmuROPaQyYNvYX/olqHUp6CfHknxdl6yaurSYGciQMwTuy2oV+6wc
xF6hcwl119Wock+6U2FODoNz2MROzC/DmNYGfJauArZjZ92WUxfvSwa+nRDDJ9BXaRN5psYaQ10I
cVmrbYdvE+wkxHqsdOabg6U1KZGXKQbK5EPPeTTLiYf5sgWIog8bvKfsCjliO2xzF3Usq9gYhdAw
RF4k+8Ja4Il6+mjZM5X4VZ4nzCX4N5nVrgF9PYck20ljGFABGzPyZpQvAbgUWZxsZl2ZfpTd5HwX
1JRXRQI75/20OjijEK9o/hlxv608N85Ls3T8prrv4WXPornAEw654UTBJ7YrhjzbjCklBxeK1qi6
Ds6X8caRpvmvbFKS71a/1IkLwaLT3BQRzHkfm7SSPAq7ILjgODZ/UZTM8YGsJNwUFJTqYWZUAFtI
9KUq9/okNB6toiqzFVCGpEHn0GzwqOk0D6g+53/lAw5ORdvVMCAbEb52gh6fyw4ckWFSl9TPBbpi
Hr6caOtmTVrTq3Nw00NJQYkf7cxRR2/UalPxLNQ4I0KzuO+9LFEwd3VARpM4LXpqQCG1idxnpcTY
JFsXDz7GaWsdSr2rVRdBXz1GQB59TRQEVhCI4UjLtT3NtG1qI0b6QbY76IjsUdRKkZItQ2yrgWDv
zdYe06BLGkTrRQ6QdwvcSR23sxRxNJnpYmo7QIqAdqu54zzUIr1BWHdp4IwmCC0Jj66nhEXXklpg
4espd7YyOudPldHU0OXtKXkw+hHWIoz+FBNEeoD42eMxwrKO9foJzXH5pZMd9j8+BfQy8SqV+o2D
7jHirFKKQVU5KxHuhC2elD95nqnfQ6ZJpq1stvqPydH70WXm/S3NzojIR0jo3TYVvm5BBCiMDKWJ
WSISJrPmtUZ0jKMbnpvgV2TSgO04tqPwraLNf0kpJlKpVTtb9IoKX4joxklX0JFV9ynayBDyM3fI
xI7s0HENZHkwwE74sLQ2+IAGbMXIoJOB3EuQTJV+vlTlRTqqeLUW4d7g4yP6emZX8zUUk40TzS46
zYjAFP1lFmk+dvW3EHKv9Fr+2YrkRjaywdVS5ZBBUtL6OPHp7OLpR3VrwCNSs8szE/6qk2J+iMTb
VStqe5NEyI41xhNeY7/mtryj48Q2FdtBUZ+V6Hro6osCqTwM+3ZaG+/bLt2LCHm2gTcvc2JF+dWU
zMSP8VNDXu93Bp66VjPe92WIuHeaTDvNzHuvLG+HApC6U+MBHNoXZUwGmNfGRq45YvqfdoHCwjBU
/gjw1M3BDsNgcYsxtA+Olj4aM/3sDp95Nibmx2GxlUAPjWgw+wu25K02H5JFZAe91aSDXfT3EZ6H
rgH9HKWxajdmO5Um4VDNzR7n1whKg71r8EbP7eG2RUh1MJ0D9QxOnzSiivGyDCiulPTViJTHR6ol
j2DNQAOW+h2d48NgxWc2cvYQ3/FisxeH03YOBjQbXDokUM0j/SbOp5+GlJabYojJzUdDGSzXaNoH
NLhRCWKrkr5Luopdnc4mxQ5VrNLMytmoSIoHHM0Vhn7VY0HvNZw5clbuUbwwQVna9VMjVbjwZq+V
6Wwome6o0uzk2X4QrTVhBRM3HrCC7GGRdU82Bb6iyUZJ0Cxb7OKC04h0eCpQmpvSaoPdY4ZJgfJg
oShByWiNZfLuJ+5Ytw3tFK/vKsfrF9m3pHxbV/U9hc0nDlQPUF+8B0t5M4wYxHRdxSmQ4Bqq1/AV
tkQ/d7VVndV1/qzm8eMUdvbPBhVKNHBBcOhq78Lsd9wiVkBk2tNFO2JEn8LX7bGjuRlifqdgA23w
+8FjU5JU/azom5+2jvxLZQ3Kxagos9tNT7rAH91JzVeG81M7u4yTprR8hHMdvzBCorRCuUgVfaPF
YR3YBBy+KqRfi2SgrI/BI2LMB1U04q7VAXaaKqLYk3SQsms9HTG51m5TWaDy4vSJW6nmXBG06N97
8BvnSxb5GSq6KAn2NMjmGxi62yKNfSTUKWHYfMO01K+LUgTonGC8G+3p+V+WS+YJqds3gEh588nL
ksQXS7FqpnNxTNGlZBp7WFvXFmoAhBiJNwlsqgrtTjVKDOHH0UcAbRPrVr+JxUJGJTDxmTNEc+S6
U329ClUgrcWu62WKKNnF3ERnWWZeq0pxW2Kp0FrZxmgHcDzOtcpNYzj4LStKi6JPBi2MxUYOiRxe
bGegvn7EmbpFC+YbYcZTgjuGE/8shX2u5zfJfCn1GOuV1V0/awcz5PMbwzNhoOStqsFanuy0aBmv
++ghzxPPwkEgbLpt7/ySqg5bkRR4URhe5A1CArCCpRwLjdUOsldfV0+NvNSVTR1ntdviz+tyy4ig
XVQo002/A5O2ScuBWuU6FGYPP4ChXesiQnYRnkSEKp/pR5npbIcxuzIGbmnH3OZtyMmsLj+zGrFN
LFdWwjy+hHNDOCJjAAnkfluNCI3T+CVILvWdYxYUQtqzcmpKH97FbmyTp2KMG5+pIeI5olIN7f2Z
4HrYOdXzhDx37Zny7CS0Jov4h9XxgfYRnMNfWt5d4eZex2QGXWdvYklWsaxvbcTsqozS7a7BufcH
KkSO7aVmbqco4jnTJmk7OUYo2xwpyIS9tC2ylLsApiYChgNa8d6ABzK60PBGfzZUf58VvZiHDfjI
UGxMKzQbNxRFMXkopOYEWyU+rnjRqxgSOgCqb+OOhiPqSmF7JuwC0U9parUD6Uv/ymvNhr2KSGwC
+DYcU9ajbd5Aqy/+ykEELC72sfqdJdm4W8p2jbRDAiPkUemqpvCjFHF4TzFH0740w6S7tpyBtmSb
D/qdUCPFdiuBjKsfT4WOrNo8iV/sLRm3+iZvZJDO1lJ4PX7lmTvZzMwXVhfmnsLdcDMiPYpAfQfV
MZcE9YlCaRzDn7piGnfcPbLtz1PU1+6oo0WP+TMx0kEWJqXX2FbX2NLJVfNQZQl+ykslXRKbzPVZ
NpsZfryz9UvpkHRyhei7VWE2XV7+/ULEv1Zl+P9Ooo0qwP9canBf82R5fVtpWGthfzo0tvUPJJup
SgL8JO/53Yj506GxnX+o+Fv9Rs3BqliBMX9KDQrCbcAf6Ixis/W7f/PfLRrF+AedTgjr4Jzwa4OV
+m9UGt5jUKhTgAah/76Csvhd4Bzf1xl67OAVk3IYJtLx3o5tPymbQ4TN2JvX8VlB4105488wOK2i
Q6dT1fgtMvymMDsvNTp02AcEvSSdYVW4zeeXUPulTfF1rmcnZFGOidV/T4o+MKajYE/1D2gPpqSE
6tIGdmNdsiNhQtXjE0KrjWchCuc1uthM9BJcfVb8xo6v00H6oYTFXWklFwIT2Km51fGpRqq3fYF4
c9+10sPXL+QIE/XnjdiIbFBGhfptsV7elqoVWsbq5EwttdMJ0xiyOk1geydw9fLTXLqLlfq+VtSd
EUm3IlNrQP8U0KV04hp3zmV12mcSOgXCyKH84FrC+Vac+Gi/68X/D8Xy9zOyxgBs0cFbVX3eP2Os
w+DKTHw2ALmQs9Wzq6AnTOUFx014eBLi1jrWKKi74d6TItIR6x3OdFYwacWuiXuU8KT+e9zUP8ay
vFuicldVKMxZcqhuvn6d78tlf550dS8ESgIn2jwCuUroVlu5xduMVL0IRIHvRZKQOeOZivqZY+3A
sLcrKQFRb6TDvh58/VQfXhPoXrhxgJyBXb9/TXJvCzMLRRvkVISxWWMfSd+/HuJ4m0KVUcBOsp7B
2GKXcjQE2AdcSLW0DQrZPuvndpcYoNgr80RF/7iBQqt2rX1CrAAmDkzzmKhpdkoxp6TGQYPPelTa
4qLNkmRTaTlgUTypg4yEAvAemTmWoplbp80JpJppHr3N9RHwUZA5/uS1Mrv+/M1RYRSlledorMNv
cLLzLEnHTUNa+GIjFLztoB/T5OrG+TERCcaMyBp9jzJ0rNu8t89JGUXsmUWevA6o8QoknSrbMwpt
2i+zOe4Ug1+1NQ2p/TE14UVYO5eitooLbAGdQCEoWNJF+LGuuDIlAXTA8I5QevOqpyAXaFEk+ygn
Xw1ZtZ3SJfxWVR0qvikqT0BmdjzGuSQ3wwYrBgN15im61zsSlslOY2/Ue1jcYXVlC2yF9AS1aiPD
5WVsLKwT5Ph8RF5wM1oVgbKsQCWVXZSJIo9ql/QojVK2lZ3VnodcDtUqQKBmgpOeLEEB2mkqwmWY
ojjnpOAnNtZv4vXbxb1+DgNSORVtcKkcre8/B447REEFIPkccWAc6+LM68kjPI6GWxRzSCqT2y6G
ZkanZSopGsR9YJWNvo9rTX7tE+Oh77Xxauzx8UNhVvf0pbCCtsBEXI4Iq+chumgHw42aiAOZKUuP
U8MPBaxGt6mV6EeUlrObpD3AZGKhCJMBPFTsv/79DQYcCZwTVEq+1lHrbI7kyVha9NIitZW+5VHS
XURLe4/B+evXA60X6of3ydVNTYS/qfK/f58jjrAUZ7omEHKe7UqMJnucXXLKyD30qk3ej91maPPv
KevgBFbps0ME7gliUStl9AMKWwaJj+yXaAKgwNlr3doXtKeV7+EC3+/rSR41ItdjZKXq0ERZuUEf
RgqX1qC4EaJ3XFrXBlrogAj1u4gwQ1/0a5Tvf3093icvFegVqF0akatAyTrzN2eGgo9lOWZyE6Bc
rG9azTooE2BKw+z8UCgXeoa8Tl6cmOQnr5NBAZ9ZqBasX/P9oBIUjnxKxiYoIi3zcRM810f4qapO
xezr6X12LK/c0PVYBJjHLnk/lDFKtlNndROolniN5uxZs8YlcAzK5PjAYzI67UdcLmq5LZG9zX5+
PfynE0WFiUiKnOmDagK8lMFqHNZNo+GLaRgXZtxt23o6MctPFg2YWSj3RMkwZY71Ppw+N8mdyyao
FnXYIs3xkDS5jzoA4qC5ci8UqgtfT+wIFc11iugE/WvubJr2lnnMaVYUCJhTI2Ei2DnGI8rfnira
fZzQyUEu5HaepxhLS1PszTFSN7bapN/tVmzGzqy2hjkue4ry5gmNis8/NuQFgAQoXH6IXs1eEnYZ
xXzsUN52FqX/2p6fhfOzQQ8Zy8sJBy8Zdr1Doj2ie34i6vv0M0CXWpGU4AgAgL3bS1aopUYzUjAx
xvS2c2CaFPO5apaX6AS/pACyTkRPH1aXBukBt5rfKE6w8EdrO1WrPIvTuQhgoVDJkM7hdtDxKE+E
NuuveXfuMsxvvCldWsCax0eEvOhSm2R2EcAnykzfFnJ3b6cmfayv19Rn00EDAKIfkqdQnI8i0ahE
OJQ2SRFg33anG8JXRuNaDZMTq+Sz6QDsg1C2qmqQW77/SgpVYi23tCJI06zxbKy+0Dc27r6ey4el
oCF5B2sRShJ+R78BvG+PVVwGBjHRLg1UZ94YanVe0MQd5nqjkkCV+inBhlPDHc1JnuUxJLgvgpr2
V6o2VwgtuCFtIadO/KY6pUry6XCkC1DWoCqT4bx/hWVcyepgDgwnVi9TJwiNJYhLDeVnG8hOe+Kw
WZ/+aAGuqKBV/hxiOPWi98PNTksbRi6KYERhCd+RZ2OpNxKGFJZxmczzrp+tHbbwJ0b9EE3zCd+O
erSbERbIlrkqi0DBplIkC+whEGltEmSFufl6tXxYkhymmgWZhaN0rXZoRxM0JSqVhlEjXOkc1Lp6
BMlzYjYfPtk6BHuXiwg2JzSp90NEZgrZbcH0NWoww9G7ofRUKlzbUZmfIjk6w6X56zl9KCWsN8Sb
EVfN/bdbIHLitUo6M2Ilwk0aSsMVpfXUL8rhuTUEvruNVaaBXtmGbyF+apCT9Wb2fWjVS1yfd05q
TEFotc9DoV5EtVTw/2vTLrWS16+f9MO5w4PCgiREN5W1mnO8vFqllGGw1gFSqQ9WPl3QV7000vjm
PxvmaD3hUhWbZj/UgQm03Ze6zIvyKQOITmvh65E+rNyjCR0tpypvnGSZmFCyLD8TbaDvJF3lvflA
MfTUV16/4ru9uY61Bqyg2NCd/n0lv4kfR+QDYz1v6yDVKryV9fMMnXm3yZTL1jYuZDvfS1m+kxO9
CjB3uf16op/tG7QuoZ1hjqPx1/slNk5JMsqCJVas3ov4TA8vbTGJp/9slPUp3kyx6pJJjUmxgtke
PIp+mzk6Bb/8JAq3Zc4byoko0fDO3g+BvnEdtrVGcwj9+aEavzvTcqu06bUVh3dyXeS+4USnUo1P
wyWb85SABTT76lXxbmKl2avTIqA5hsukBFI5RZtlvi3JT3G3JYoJcUugVa7sUnBF+xAR+K9f7DHu
83cQSWDOvFdVaXbg+wdIcYmYVFykA4y9f+Dk/CihTeCZSOMoUfFtqrPvukj+6tS83HSZUrgFnduv
H+G3+sPR+iXYcOCYr5py3DDvH6FKWF6ZoC0H7CAMMAN7TRbldigny20MNGMHdL88w8pv6rHRDgUO
9kE3qCi66dZmouDkUxXNbto5jAOlLg9Ra9KTbId8ixm0rwlzQlQky/Y5ykJNCS6+qZZLtESjbTdI
d20To94bjQ/YSA0AnY2zaXIgj3Rt5dcKaguWFiaegvWH343SPq/L5amHzgYCIAm9UsL9s+CLYeI4
g5hVwJ0TLoFhzkCMa9ndGOe5b1b6tWisfRpX8SF2jNGHWQQkYSwuykh057qcoRy2JLTfovtpyAc6
YdphaqbzyE60IIvr2sOFI/WKxRzcQgKXTzsJEGi50HSLk3w7SPWdmcwYbkuRuUey+iqegG20KI1j
TTyW33EqVl25CvFebUa6dlLhtraNH7CRb/HYMT3AJaELeIZmVNutqAVbWiuOq87AS9Jml1o57xOs
DvyodUA9YEV+tuKV91Wk//shPLqCWA4BRiSiPiZEhWmpOYU8i6AbMfdeRnqHcRTfyG1yvdq48qdO
nNWf3Mv2qhiNYtNqyXlcs7OwiJDSuBYBVnfzCqSJvB4vXRzKDvYyYHPXlSem+KE2zcUMmpH4d43m
dcjl75c8oJZ8xgKvIlusVR9+Vbahgp3eVaXVwetOnvuaH5pD5myEY9wURfEqaNHyaOUF0Ead7mGc
7xUnVX0jmeYrUMjliy5hNt8rZutiTg/v++tt+tlJYWsqxwSnFBR15eiAnOF9zg5+zUErinPbEod+
kroDrMYrWxMtdG8L9dQU2JRTq38Nkn2nN9gwf/0Qn8QJaPERIZCecGL91vB/cw/oY61ZqPRX3Dbw
znI4OGNnAGqz7BOzXS+UozMJ6tF6HuIwROnw6EzSWrqMYzVVgZoVP8zU2FI5OJEEfQipWQMceFQN
0BcAJXv0Pik7AkxqBjT4R/WhHZsW9EH5kGNwQ4GVzj3RjxlpN1ZrnMryPrvqQK4RMxjoamgfLp0s
zR1tkqsgbZNDZhuvuQjvgW9dz3GJ7p0xe2U6nBAoW1f0hxe6miusdQGKv+smfPPl0M8DBNcpzDYz
wMOEy11tFBsryZytHo4nBvvs1dIRJLtc25YfypT9nIfVZDsiQNTuWkp7wI59AdILHQlAMJJu3QHb
u0tj+QRf5LMXSxtyRT1DNqXw/H6SxmhSAtAVEQBvoGWzEWoI7bBKel/go23MK6cpyx6/3hO/S0tH
r5ZuA+r5YLqpdR+TOLOhLVqDiy2AkZztqRSgkULdRW+NFy2baP9Hs+naU/GSmN2OOrFfZtmZMmP9
KMFc8jLLqVGSyYttNM6LFyEsCvUUNv4GFKUPL/SnrguK+lK7wbW09UoT9Vqlbe6szHhxsu67JRbN
F4vyTct6DA4U5xLbCSloJSB1uAI8C00tgMIh/mBk9hkF18Ht9dXaxsniTdOuGF2rUcFQOLiMJ/Xd
169HXffRh9dDTZxqEHKYuAMcfZRcB9w8hVUwtQXBlCXprromYKIFU7lUxkGfe2srQvkwr9FBLKn1
j3wut1mbL3eYMPtdH7cbZC32xlLhDWTBWh0l8JEYlX834av6Kabc28qMT5W8P7mY0EpfpamoJ4Kt
XE/DN3umi9ClzxrBLWHiRzvxPG6Ph4M/tlN0bgu+al/b9om980nSuJYTKJrASjZhBB3lYjlmYbBH
jCpoRqD6/TRZnppTShTcy9QyhbxNFoBBDqYcW4FnhYdsEkdJisWME2rf4CC8TGP30A/gHUd5uUE5
Rz+gT1Nv5MqRTtykn9xKa5AAfZtCKOIjx1tOtF1UW71eBqCk3KZL77Uy7NykgidTy9G0/mces1vZ
cgJAZl8Xu1EdlRP30scDh6oIsQracvDI6eO+/1JTWgsltMcykObsDD+3S1mOvaydN12s+CWSz2NC
CGtT5/p6cX/MH9BOtEF4UwhCZJK18n5go5mwTR2SKsh70KSS4gQiRoNh7mysQl/w275jlbqT0V/A
Pvp67A938dHQR3NGkkWJCznniuzmXRZO+7miEShO6dmeGOa4t2UP4BWtOmMTOMNFmfd0SdpAxZ79
69l8uPDX2Sir/NP6CTVz/fmbvRbh99ZrKS9ynPRmH5p1dZYD2tp8Pcrn30u1YfdRxSUCPAr81MXu
ESpMKxqO2VbtEBw09UsziV8GxwGXB5+D7vRZ3dQ7tbf/V4OvXGvLQvMOtdf3c8QmvCMZiBhcSIeV
gdaH6a8568Dbiee6q/dRGuee3dyXc7U/MfH11Hh3Cq/v983YRxNPJYqFccTYEUwywwGGbq6QC5K+
2fTLYbiv9fRpsqX7qcX3D7LG1+N/OErX4RF0AIBAq+SjWk1pTSBrnTIY7Jd4Vl1Yv2djfYUrwA7p
iBODrXP5MNc3gx3VRBYpkkigrRKn5MYbbNWFeeuPhkr7Kf8PhzpatiEqNw6pYRm0cgn2sUBltqNK
eqvSXfv6DX4+KQCEXAuKjmDF+8Wj6b2A6sAG6TtL3wjTLNee70Qqu8yXCNL+e66zdLfWL7Y2udiR
iFgflwQLoAXQi5nZ7DQ9kogoJjZDLkCsFqqPskp+YoV+Or8346nv52eN2YBFPR8NEP61pYwXbVPv
a7vzZLXb/S9eJefMSrVjtx83RFFtU3FnCMtAQVzAFbZ+6bQVuPJiJDw8hYr5EJOu7/E3qxdMGb2W
o+/WSmoZ0vFhXjOYedMsNkljXvZOt2nrZZ+iYYsr8bevJ/jxVgaCQz0Q2VFqS+gqHO0AvZEluQvX
j9cnyGCpkt+G8UtXFxvYIHv8Pc/rGHZPlM9wLq27fGhOJFfrUXa0Bd89wNG+6JFQGOWJ/V4n4Ody
c6fTaszt8fbriX5ya7BkyOAoWdM8OOYs5zWA1GTi5baKEh+IzYHrI2l3YmmCnPw4HYqE8CllIkFa
gUenZ9stHNsZMaypSj+SRA5h7hfmlojAyzE3AK0f38xYVW5mbf45ixQUBiU/P1MTjeKXfJdJ9V92
JWo3sdUBfnna7Lue+lpei7sMfa+ttTS7WW3P6kq7SCf1BpWCCr6IOe0HBRnpMTEkKMc1cnvDJHvE
+BIaCOIb9an2fK6gqneUu7cRzKIzXGe7FbvWg2XqsqoEx846B/UCrl1oWRK0Q2H/VQ1ytGvy2Div
hmQ3lNL10GvFWcZI2BUij+CM8kHpNdtfBu0sHLNuO7ROf72U0mYcnGw3NIoalBazz4rll+gy/bIO
9aeI+pY/Ad6oDaDwVtENASSFb1qa5+d8pB9Gbk533crrqhx4Wqomlt0UNThzzqG1MwU+rqqR1/tx
kHpfQnjTw57rrF+mXSVydHkKmNhW3tc3carbQQ+A/0rXCwXSlgL12gQspRtkTabS+VEMAD8J5e+i
7e9HKZRcrVSvrFDZZ4qYBU161dg2rTABDqnW95hxvcRQ2/PC0joKftJ8MUNK9eNsCW/i0Bi8Mkmb
A6gX26vZYYe4kU0X7iGOSHGWvUqLVh9MdRaXckPoCZYfN72o2ThpZ2zMSE3PbSOqPLnQ0QGPjY1u
dvJ+LKNzNCHo/RT5uE90ZdiUmnKnzdFzWIypm453Cd23Q6JYWPSJBjEdO/tZ6rm4HJbmhTQbUpvp
+Br1cxej1y7QtDzdjDLAfEBCGx1kJ3dgNrsrYm+Hv3jmqqmyG4TtQaRyPNOZtQ2wdMMH/6HtJLO8
ovLOtxtDhFeSqUMxuq+Mp1kg7Q5BNu3PQNlBFLW1cIsnGyYodOHHTdHEh7FJ2m8KaDWEKuoB+YtC
DZQiMn1r0fEe7ttpV1BLjLy0bjZpVD1VdptvIy3NUOMYxxu7G0KyQ63fS214IcxZfhylyDhEapRd
N6HQJAgwqQWbeHLRIg3PTSx4/VDXxx9G2eD5wIvHEws4j7YdSlOu4ZYq0oWp11lD+bgxSkRbZtdR
UUC0ong7aEt7A5peDX571JOP4TI9GJNHPbeEzyzEWUGrYi/JExSRNg3SqjL549WDJXc7QPfVs9Gb
1T5MjVvy6OyB3qYMexoo874ezO451gTSJPDIQxfLw/HViGMIbbk+DvXBUevR9qUZBk+W9vfJjGsO
BQtXhUDb4RAspNErNKfb5nFnHibV+G7Fk3JWy/B6e5GvQofWcgW6F6e2SNr2Dd9k0frVPbfFxkbp
ydggHsIOKBdnCHKlljhSpHE8V6PouZNHcwMLqWMMI9V8tYkWpBfAiQaRPYMTJu25hNgXcmY0feYK
BfVIT0NHdCtDcvQNO2oWT6gtWMMoqtVAsnq4EKKZLHljpZW4wnB0uLAKZzi0Cntmq+CpsClMqb1L
ZknZ63mlZ+5Y6MnPqQqvrNhuvWVAwLAa9MQb5FC+kQbaq+5YcZLNhVmeh+m4H8b2Uouj0Qvr8pfR
YynpiTiJNqJ2lsaDckVNMsxDc6+0RtSiptHAJi2NWxypvbYjg3aowsD/ieHTiVD3a2mCTaZfZX16
Deb4ZlT0bRyKR9Gkv5pZSK7lSGdGnl+iRLyzkvGgL2J2MVtCpMWK4Wc1yqO00O9n7UV+b6dUkvP8
MIOXC5a2OrPN/GZBNxb2YlNullbKffKPJ4BFrW+WZrfNZOXRMrgxagIfD5L5tb3SyifkSIIp7q6p
2f0qbNbF1M6jP4zRXsEJzePKeVBz/rPTWX8xEDLxYFIhup+FIvlW9ro/ao9DtwCpbvrH1ixwQiQn
h5VIkiyL29Hp7jJbu5CKEsvarjq3E2uD8zfoxRpPEP1Fh2ztjibmmMtMUzrZRbwZZXZuJNRh5fDB
6ZvWlUx5g/wUhqH9RWlGB8suDdjRaKAq1KL8uaaQajYYmZSGF3bFa4qyqO48xJDoauF8g3azpda9
/y/2zmQ5biTLor/S1nukYR4WvQEQI+dBIqUNjJREzPPkjq/vA1VllRRiKyyzt5WLXGQVCQbCAX/+
3r3n1mbyFmW4HMv+igCQi8QaN8Idv6lF9QGIRpjMGkTSXF+bpVTxNurPzHhwNOWC3T/QOJTK1NrR
PL824k+aGAoe8+RpauwrI3d0PPhZG8x5dasby96zeReIuKjuCR8WQb6UHw3CyGfp7jSrvmFWHNjT
gFldKF+SKZp4u8bXplaGZqp9Usz+jpREghx68lJc9zPP1Od8kvjC880gSCHxaPjhjb9Qu87dxd69
HdlbshPcl7LOr0jpu+oGrQiyieU4d8peFuZxiCxtb/AfhBGRFUeuQdialggdtQtya9qkFCRh5RHL
aEp7CEx32Zltf59X4huogOnYMrsHXtTPsS12iT2l/bNMxJTeWaVZdfVdVOOP3iB2trdxmi9HOphv
vy/D3jtW091D67AC+yj8TnpWkYicUZF0yhDeXDpTgrAXwa77SZ9vpK6CQig/xuR1jm76N87UMJxW
Yg0YDhpRJ+W1ao+O3hQDfQPZH211Opb1pOw7N39dcEFjkutKP5LGh7glJsY5p618r8xdpeaAbJgg
0Fv/+dBiqkmL6p12wmzZBxf6NtXn1eql/P39fedstA6K4eAwkoMHenJ7kyxVK2aJ9W7qx2PsWbsy
UdD5dlu1PZcJ895XybVod6oIt9Zg7ZOPhKkuI0wOrUJZc1yJtrZ80auPZt8sgVFhMEuwGUt6rY17
bhC4/upfDg3/vvQp6Lkuu6hKB+4mUR4XcUpD3SvWvbA5zHgvIY/hyUyc42S6Zwr89+/vvz7z6Vm3
VwTLZE7qnRF5j1rXb62q2Y5tda2L4Qzc9b0Vw5maeFzwrqtm5OfbKxYrFw35z2gNOHsZ2h01O4Sf
8Qwe9Z1+ywqEBpjNvNBlOvHzZWK91uyFefdunLEWe096MTODMfZJn29yxTkjj3znQ/HsMUt1zZXW
f5pHlydFPtVlzf1bSnrUg8y3mQOGrBs188yj8M5JDFvb2kEi7YtJ6MnylE0/paJr610yLdZFY5XL
tiz1iXb4nO7xnarh0i9i4y6DfWaQ8c5Z84crQ8r6+ZY2mLs11eFDOr17WOdZkWvu/vJzvnYleJsR
JYQa5uRlBsK7LZaUB8CSw0Vl711ogBS4BNCeudA7y2OFN9JJ+kc25vpZf+i2ksjdJdHMQ+7m3bPe
3ncy/wodfkNaNUmh9pnH673lAciNvi4GJKZkJ68vkCeCYEQ61Qxxgm6wMfHq36F0v79773xB64ll
xamaJkPAkzXfpcUidVj7O4bkn7tVLGeZd3/jEjSpaR9j/KPH8vN9E7AX1Qa23g7Mw5Vdlq0PROfx
/3eNk15DrIvKTjzeEFkJu0RCIcjPtcHf+UKIs+ANBJUA0fz3kd0PXz86jLnhgF3tBk8Fl5Z+nRpz
nyChPdMdff86q9WUoxNy9JPbNQm3FKrNdSpn+TiV2etkgEzEkLD5/S07d52TW+aY8dRaDd0mxCOK
v+RTOLvuY0uP+ffXeXeF0Qj68/Osj9UP902ZpYEqjM+De/QOEPydUibnmtfvXmPNKVqtejDBTu7Z
KO3O9qJ1g3CizRjp+7Y7t8e/fwlmZbS0CJg87Q42rnQFg3JakoNyJFX9cprM/e/v1Ds7Ks0vZAY4
VC0+y8nLUp1WDpdHA7Je4KlG49WK72wBt+Kh/+vvZY8TNKwI2oDaL5MjrYsKm6+/2gkKhO8YywyA
4V//OOg1DBsgLSXuKatQw/NPdJVd7VDGXHtK3fqTO23NNg2I/z7TOn3v21mrL9yaDg4h56QRbs9E
AXq1yrUG9W4heQW26u8/zXuPCzmfDpE6q97ylzpL62qyBie+HFleruecle5YOukZNcZ7l0EUQcaT
s2LtTkfDBZIGN47YZAwHHm0taJqhbARj+/tP8110dFI2IrtF8QFDD/Pu6fbSVoJXWcV1+r4Dwevu
i0EhceGhLuZrLwJb1CiH1QiA6Jijrv2NvKmj7Jy7QXMulv5FLQD1nBMFnyD4vo9P2MMdanaGDCj2
T14VCy1jNypYlfRqb2pwDToRNJoDPaENncbaEoEYMhYIh846WHQ9tFjfzeSx2Klf2RpRYFWQfykh
jnnWAkQGwJDu7fK6CamSj9VsPkCzIk8633fG6GvG9WRZZ3btd2qEnz7BSTHSJz0Dc8+odsVg0IR9
HUx9l6n1lW52G1Pvdr//Ft+9moXiC1sKi+b0JBV7o5o6DU9Y2qWhutwoUvpK0vqifku9c7O091Ym
5c+/LnayX5QCu6qbcjE1oaXpln5CbohjP/2dj2Qwr6NaRWx4UvZUST70ruAGCvjtPMWBUJNdjDy8
oeK3nb+x16Jj/tfVTl4b00Rrtqm52lI7W8eQO0v5mOhn3rXv3zjkDoBb2dJXGvmPG2A0OW1RNqg9
XEVulOpO9WpQ8O2Zj/Le5sEx4l9XWdfKD9tsAfCkd2yd6RU8MJWIpe+sV7HRzP/nxzlZ4g0a4ol0
KabSRh265ZdC/2S1+pn307srG0GP4eKJo0d+cmJhA3anctTW4qTfKfObYbe7WnFCukKB0npnjmLv
3rt/X+3UcsKIPx37mavFZr8RsRcu+J+lq7PE/7JGE+Wit27xqCkYv50uBrtVG6BCksUAwQ3F/rZ0
nTP37t319sMlTlZCP8auOimCleDoJLEf3XokdOZvrTcM6lTE7LhI4X9eb4w9UiCaLAOiNK1ExeBQ
bxqVs/I50++7Xw67LjFG/OsXXWRsSqciSYW6m8mUgPUptSEYdODA5yLVfr0SxAeyb6lYGIv+0piq
dHiiWUr9tUK7DaM99D2DhHa8yWiK/f41t96dn7dfLoWrCkU1+cW86n6+e5PeAC3D4rmLFGfrtvIj
KoFdoiXXSp7sSuOSqWaVDWcu+uvC4KJ03gB1o2dFUvLzRfPFK+yyWihh8mWjOk9eXVwDjjyz/H59
dLkK2ZQcXilmOSn9fBVPG5E2l3xfc7ZscF4wJyuB9T+lk06rw/7LZdl6NdugT40D/heBd4v3yopb
nqdBgaeJH6NQGKvNYvP77+vdW0egyipZW8UPJy+92ayVOHZH3hDRFMyQ5yDaBgrQid9fZv01p8vC
QtLvgQxQYRWc3Ls81yMvmoqKtvwQRKkOtI4ZxnI/kf6qTklYt/88bf4HZH0GZL2eEP5vutSm+K+H
l2J6+Vp3PyKm1h/6N2IK0SSLbl18NE5WdcM/EVOe+gc9RGwSSPLWh/tHxhQBPaso1uOHOBOxbP/N
mDL+wDdKLBcYeSR9qDH/AmMKddzpSiIAACuxye9EZf2Lx9sxFyF52qxtNkWPI0XJQy6U+kXv7GXf
9Lp36CurIMiji3pfjaxhM3pNCdevizIDiuaa7qCV3e0QA6W1U7cAB2iqSur3ujI1+PUs+anWenlB
zmWZEF4Ri5vYdSKSdJD+Y/IYBMlbWvVBs4r0c2Qb1X1vG+RAx0mt3aFyQMbsafkFAYrJ3oljpviW
Lmy/FKiZHVqVYVk7zms3eFmoWyn5oZWcYP1FEN0249rvZsNRjackVQyYmFYun6sMrvGa/6BeJVGP
urtdSuUu6+RwV2ql9bVJq9YMvSXRG3/sW5z+Y5eawIomvR0Qd/cxU+AFNp9R6BaNSj6HExZW6nj7
TDAfA6mqw87U0M1+6mpnuRS6lm9bzr2f08GEtTcoBQ60wjRrhtPS8p6aOTZf8tKSx6go1bBwq/mz
PsrI85veqPl9awSp5/iyd5uvSlUstHkMCWomb1Y9Bl9AiRY3Hm4K3ej46MK40iiHsw1aePWIanVX
QZKucs8OF9t9U2NreIz10oAazBkknEB8QzIWOtAbmuvllVYo2XXVlLcmEsKvaL8FUokO5C71Yk2Y
IZNrYkUspVA/xJhOI85cY/1SCzi4oT55yX6oMEmqcngWedv4Gdlo+6LMG39oIEgO2EHCKNM/leZg
xCFCcMXPLOU6slaT2kQY0ltEQBVuWZlBMdI+5Fp33auDetVFo8GZzjM/T13ymSnzEgyWkjp+NhAu
4CgtocJTAUmsBXk9tk66M9LmiPe32s7odq7oyFxJe7yOV7G5k5emHZSu6LkpHPU4yUN6KZVC3kWt
al/lFe68VQL0yC6Vf7EG/JEWOdbpzmqY/LKAXPdpWTQjTLRM80UjH5ekjrcoepv9YAxkP5eVi2fO
0FEb9UMvSIIajMTPEgtlTJE9TBhEdsK1grjkP3vuUGxKo3qzZ0byitCnTdwryjdLQ8ov+vGlq8A8
q+PwPOvyrqjxKag53NtKm8bLBA14nSkZB+HxM8DVBvB6X4WVZry2dlcGZmITlkJm6dbpnc3YFrPj
R5arEHAzygOQFLBFSdNvK6/vwhmtkBi8uz7K+f9nWvWYt963XmOxu7Vebsa6u20Ah4d1o7V+3bNO
FU2JF/zTkIeWgXI8IFbUhNBYKMqmMTUBFjdOP9eEzT13JtmwsQ5PMTBlU+1ym9Bos9DvajWvg8bN
OCwMWrrRhTrfDCbotKK0P5LNUgRDLYxXujq25U9abzx3crJYQFE3gmlz8yZoq8xTEYPYXlDq2m03
WjxNuWKyVqURSqvGtKFgBx+AZgVai+ios+UULK6iH2Noc5s8MgvScEeTaZzu3TvRCqVua23TSdML
UqXzfGnG/baOtDpm6m2z7SZV733UhaNdKtgWeAGpy7QRUeEaoQGZ6dFEVmWF8L7d+FolpGdrSmgG
ipEafQhZ4N5slgrohRMNt8JKkK60bf+EVCF6EFLO5i3ScPQLGrqNRElfc5O2xazK/OjNs7gtisx+
YLgArNKYTXGbp4mdhbGG3mXp+/ohbrzocQBsuTfzwYO6N/Qh6eSY/9SmDzPeGlumlGlQSqHcz9OQ
08QRjH0wI2Q2QiOmrpWsPNw3mbghsky7rEXRSPI+SJDnf65gkaCd8IGJ9/5iiehoaY64lVmGhDbr
6umbNa5PGMJn4rVI5Ak8UUVvo+c2+W0Uu+1Th6GaJ9hu7IeqdXrtsnAGfNA/7Mq3/6iMfsy6+e70
/algAmNCUJ6D2Q1vHY35n4tNu3P6Jo5MazuO1IAe82pG2lcxGqPvgU6rR8wG6Vq0vfAbPd1lhWoe
rEz4hmg3UAN28RSVe/pjZ3qfv26//F3MKtfRCqR6iJE/ncZNBV73QDNl6xTNAOwUj1xSGv5ggSqO
OcMYw7Q/cyt+KVG5FRyWGRgw5dOctbT4sQGg082TVjpZ2ymBsRY3BiTXcaMO+bFM9aMdVytgOEeO
48ab1IFk0+QjhiGE83X7lFcAP2x36W9//1d9b/KefkEOh0RSQJlhgUv4+a8yMnqqCUKT7agkRiCU
6Mkq5o9LPcNETVsDpebyqC1oU8bqi8Fz6bdF3aNCVEgBtq/pXA9+VJMYUK+iY6/2QtMqS19lgGQg
PQ6Wfnxjhrr4CM2O63P0/c//T3V8pjpeJ8T/d3W8G1+Gb+VL8fJjbbz+yJ+1sfsHZ3Vmlg72hXWG
yTHmz9pYX/GrtFrW8zWcmx+iXjTnDwb8tKPXCfzPUS+a8Qd8E4Yu0Bg5GNmYyv5CcQxsikX3w6LE
H0snTOcFCEIShsHp0DOfyxwVY5UjCRLppvq+3a0bH8XErZq6VF3rpphn8Zu7bpOq0ymr7/4Oxc4+
y2QX6uumCnUMbvWoy0Nk5fFBzx12X5d9OOIMPxMuBlE7xt0Ag+9VXyD1SbOh9JTz5zpLcz9mb18q
a0REZlKCKI4VQM25y93puSoB7HvR/KI1xIPEOaWTI4jiaKVMAn1u3ywKVc7VNgF9hh0sOPd30BeB
qXIihSpG2dGPElCK29f+SGp75fffKxdtLWIqOkTbYVYf47XAMVLHCIu16Bm8Vh3CIjYrUpY6RGiG
o+VfCGEAs61JeOxr+aRPQt41WYMM2YDGto/W7c79XnPNEc8hmIFrp9GuxVqYuWuJZlKrTd+LNhfb
eBZ1gf29ojPmpr8Yv9d5FTjVHVl91ud2LQW7tSjMqA4bqkQ1QrpZwh6HbKfEbzj4qCYbz7uuV03s
iMI2DrGUf3Lzog81CHF+vpakkKwVqhPK1DyeEVinV2bfLVuzNK0PspQf8IwwJZzVmByBseQ05Oov
dVdB2WzlYIYpW/bnYkZJTcaJjmM7n/qjJYpPKEDlV8tp+8vULOwDKk35XLdK/6rX7Yu6yAoSP4LQ
wXeM1oKd3olpBw9oZMdxvHlBuzk7QSa69DBbineDVof3tFW3R6dGa017pn0cdAWsuN0rMLCByzV6
8byYUXlwc20Mp6zuLtx+tr9S2IxQzO38a0qhRP3d4gW5S8i0Ua6Guc2G/SD0Aa85G/9lNA9KtrGs
JD8uk0W+xySiqQsAZBchTf8oGEXcVvupVpBxRqSjZNCR9Oo+ialEfBQ9s6/OzhLUljNcLrFlXKIA
vufwicZ3WqVrlTNhTE1w8HXukz0X1x7JjVIhE6Zsiid9mDnRyeYjRWUfGp18wItqPkDUyi+cOqk4
VrU5R6QRIMYYkBwt5VODraB9npSivrJaw90PHfWSVY39k1DmdJtqqfPFJSKFpGKyRx7sPo/Y6fgC
49iWTyqF8lbM5fCQgUK4LMH4P6p16e0yxakw/gvLJW/M4vHIGEo6dLDv87ojiqJPy2dD8sgWY61e
OuqSGZt0lFl9o0sSYAMg+um2ml3lqS5tcTtWoNp9yRGSZx+lZsJ3qGS7SUFL3lj9XdeJNzWaiFKZ
azJXBo57tjsW4UIwPUBXYzymLjmHSVLeFFH0nKsiVCZH3SvzTVsTJCgsMz8w3U4ZaZffRkG6LG2H
attOgM0zXGAQycfQqJScnAHNC8zKFI9aIf0qyoLe6fQNQRHbMYNpHKXxtZ71XyPVGL4NSYdaK/W0
BEiqmUNZujC1JFE+QHhwk/Syi5Wi6K8bM08tuYnnfsnkpqdNi2vYtiKdGUY/N+NHWvgXC+f7LwYm
8a9g1e1nq67s26hPzGPbAmvtBvIvFSsY48FFeEvuouIuxb5tzXLfLB328tUoe5el1hco7HAghGcH
OmaIKpm8TWFqix/FyfSxTyKCD5R76MjSDiLbaUJc6/PV2IraLzhEXXpunnzKvCG6gVg6XUVpGV+N
Y4WJV8dgu006xb4ux35oN71ibMHVXIo5vRwi58Idu9oXonrVpXHAKZv4U1/hFWvGQE9Feoii7gH5
qxYSyXVnLQK9MPkQMwfGwLDaPOgzIbZK3ubHuv3UiiRIDbxlMRrLC0hW7m1XRIBSEqJWyE7JfYUz
+sfSUUcgnYgUacCsvE4SMRR/YLa55QCY+7UqSOKIHAeSmFbX6QZrQ7h0y5cChY5oyC72VWOeDkTi
6PRaEuNtcrC/w2vylXGSd+s7E9KZfUVa54SFnliQZmQoaav1Ia1S4ZOzAmIaUcOjnbdb1NnajVso
1b4SqviqW3mxnfveviU1RjuKIX3oTUgjTifrR8NGIF/DTQ0aqvKQufAMNqCL9wCj4g3rtwm0FOGX
Xw3qQ0HSyP3U09xJRfusgvi/GNrM2dD1+cp7aivaWsH2zBNXCwjAzki6cwA+ZnkYNO8j5g9nW1XJ
luogx1ZTPMUNmJDa5IRIcSiZD8ruFv0P61GIISj0xe+66NICIEDEcgmzl8atb0SFurWXeQczoApr
MewibS42SelxGNUQWOn5B7OY4l1bTSkQ3FZsXTN3tz175aMzxB8is+34mns3rHPnYZqX54VMiIep
z1q8FPN0iQWi3JtTT8C0GJPtiKEipAbBQW1iAcBngZ+ovo7FeN17HLa1VncvvKwBeQAL5cA8Q14k
jED24Gi7IDLZx8iM4oMin/Erz8k2qaT75qgqp+FJZdat3LnqSFNkkBWxo9FNHmnXhGE5uD36aZub
jAFdZyJV0Y5EQF8NTfnCm2rI6QeKZZuN5vMCScFI8W2094kYe+jOZI5ZmXkkvtqcyGlNaC36utSa
ZJM4kep8VIo454zrTnqo0ykZXvq+qW6kV99Umr7VaY7kRfWRV7flE92dBsM0aBuRKoCYuiSDmkHA
WDWZBDvoFqP7ZC8870p32ru6yqA3TfLKqE3YgHHCDmhfoSDZgggKK2wCmcrIWUkPaD87H/5SRQRt
tc3IrIvTJ7bVFzpM2EYEFhov54zLsnDFHJDG0FFrMTZSB0JvI5qXUXKBgedQkd4gsKb0U/dlbOLk
Kp488aDMyS2l6H2Kh2ybcPDcK3mthnpPflNvsNvZIeluo8+a583lRvmXtk60B7xcnPXWOi3JCEme
I+uDNTdJaMFwD+N69B5mveRezt43yxurq1HDVz8J84sAZ7GthdPdKd04sYlEQ4NBJbtEGKjich7J
5tCT0JMyJeqkoPDeNCNy8sGv6yRdrrou1sdwcEWdX5s9DemrfOxLEB6GJTLnoHjDTFRFGknlYMok
m55yb069L1L2EiPEf45L37M1zxyXoBH/7rx0nX556V7i8afz0vef+fPApHO+YU4AtwI0JoEqnKX+
zKtw/sD8DSJlbXC4TBPoJPwZWGH9QX8B+DICTk7R7qo6x7MyJP/z35r6h4MHGSnc3zow/XxcQpdD
GqaKChUdl8Gx6WSg7BSgmE1aKNuuWsjRaS3rgfnCsDWi6mzA7a+XwkkBfAMtH0fEU9F+bRuNlaVe
R/BmfWjLARBHvuO9+Gh20cXgKGeaJr+0adZbrummTu46NoxTWEneqC6JdVa3tUfj0YzcjcHByifs
DyShLK4W8vDOTPh+6dKsV+QbXinI6K9Oj55T11udHLkiUQ9FMPftRkztJiLH6R/PImGz7wea/orr
4ko6Q14bgTWwrtPOi9XUXVa5stu2hH7t1/IMUwydeQyRsTzWWpJfWE4/PFoya9hhJ8jK8wO/6fNk
Ns+ltHdVzW5AajexN+grb1RzjQHSo0NFxXNvjWV7Rij6q4tiFbyqHrQb1hh3iPX8Ywcr05nOF15c
bDNluLLr9lKW/a0TexKdHTHwiTqFE4QosoI0XGFzP58Z8v7aTVz/ABAXPGyr5uR0Ki9ijsp14SLE
1zrslRXv1IuaPWvriSFMHaXy0RgfPE0JXLinUPUvmdceRWy9qOp8UcdCCQZ1+YKP4BzIbP3oP3Qs
eALpVrg6aj0YTTzWJ49g6iaMF0hS2UZ6js+LirvGMmUwahvGSg3sumHWbjRdRI6BhfkLvZFxppVn
u6s+4Mc/gheRoSPm5KXCvP0XBXS2QBFKUy/dlvMYvymZtD4vUlpJ4FHLkuHK8MxPuiW/Jaiy/KRE
3WM0L0sYKVVc+ZU+T5upIeF50V3rnh9rjqq1qFuYPubWcKbHMRo5h05xSn4XPjivqR+JhjxIK86f
RbTVJ8N9NLHkK5vYnk32biwMM/P+zNE3mczAG4LqWcZLTuJskpE5qa92MzjTfWwU2qtLctN1FUGL
9DWpeJ+6Nh2eev55UupIfZW0JBvqg25xwsogbNQXshW3WZWWOu2GSG77JqNfPnYlxyG7X3sNKina
ZVldO7Mkbz4B3wgEkthEHIBj1JKA2uUvPc4/AroBEfIayo1NK8Syq4ZCbmm5Kjv0e7V4olmjZTtJ
Gqx9tOzJ2wkzyw+O3RGeu+r7rnE31pspV5pvJRd7NDCE26TDucUl2fJrJ1cd3og9z1o/19zouuiH
mlFD313idFVN34R1SmiibHme02kB38bhtrg0Omd4S/RZ7m2l9p4qL1opkEIpnyvHjgiZ8+YrzYFV
N2mFfiiGlBQ1pTEnQu8glgdD7gKj7aB/H5NkQPczmbXcV0VEJdin06QQmzfiFiygGRGGawM2TyjP
xl0/uyZs97iZAtSd9qW39NjBs0LvX5s0UW7i0WpIToWuKTE8013e0FVTzU0n7GUJoKUDw+deri0F
U82GY9mq3QFZWsOHtNycCo2jSSsPbWdp+aFhOwlJDUusgILJ2TKmy4OpbThyoW0t3Rs9TWW81/Hc
ReFk5JxnsScvAa0VrfNNY/hgkrGphpHRixfdbCnvtKzBi5x3mmdvpmWQ8RUJwUoWqlkGtyjPs7so
NxsyD2WpPMa1K8jPbdeJeMvkbjPmE41qi5hpYvnswsaMg4e5BhLiWHdCAQl6cONxvq578l47R5rf
3CEiEa1vGcDlRKjtF6Icr1rLHciKKbK3bpoaQG3ubSRpDxhF/AGB8VWelM7XxaseGsO2PjhVmV8o
RBDuUwNfWKR2TcGUtDNvokaUflWsiR9Ly5lvMtCZjJF9J0lZO9Cb1zdW7sWhic15vzSqCPBfZheJ
o09+MZrWzjWmjgSXEaO0nnGmWrz6Q9/G9QtUzCdFxHGgG7LYE0y7zqMiJ6TMfSWJhJmqSEVY2DIK
Fq12ER8Myh2aT2Y1mTs3vkhS7rU07+pJHOE1Ohez2Wp7JUnGsEi77pDVtklLCq1/bWjXSHSMjaKP
N1IbLzW9bo6l521RH4lDpnbaZkmGZb9o7gMKYCpxxmiE2VB7V4Vyo9bG4Fsaaa6iHzSiHZzyMNSE
8ZA3UW0N+piIkb3xWbeh5FWtfqvP2VuGNOmgpTGU3UixHhVVaw7Z4qUXIstfW5L9rtTKWN5EpqUf
St6bz51TJgfs/uSIDtUdnlWbrmDJm7zsvJIjM2eannuy5tN1R6PMbDRUI+Eh8aTw4Jo8YvCmF9rQ
smvCBjVUGs5l8WRaqrG14/RGRz0R9k29ZsXaiZv6al5StelDHXaNdj+nZBgR/jl7jxy5zLCaK9QD
Gn1oK44LVlXZXXNaT+5zmHOOmX4yc92kNKqJfbVyp0K3v1hPLc2J6wg+4QWhuNOGCICWNOthDOsU
ZJ4y187BkPMl4gexreoiva7K9G5O0U0QK0oFyeC463iim/l6KuT4ligu3Ngh7XeqPgPxy0TzNHag
GXw9XrKd3WhIIeLiUA5zHFg4t7dx03/NzMYJiIdobzRocxWJlaqy4yQ2vg00ez2/8DJaYovsir0z
U1b4DT3XoDY/iiqJN6orlktT2N5dVXryqNlDi1nYzI5O5hgfE14WO7BP+PO7Rr/UBmhyTlt9yVEO
3swaiQZMnBZOW8u9hyxs7yocB8fa5txniMUIFs9ML9uKSiV2DPNzuTTyuTCGimxW4b3a3SA+F4W7
EJVEyiIhArVBhHuFczRJ2VfcppDkaRnWbVtTFWZZOjyihV+22hjNdGiKIWgdI9tMdNdIJ4rlYQbP
G6S6iltAj+ppHzMj3A6irzdathh+ZCSfuiSGyduP5Myaneyv2ZI5eqZeDd6way/Vsug3bqpjPCdl
NWiTZNmlaQmC0mhfp2o5TvXykjcODu8oKwAWDPTc3Oi15/W0ccvq3uuNZacWxq1BCH2RJN1LiYF8
B+NADVBY9wfChTbalHa3S2LfNMn8UPVCv2gb/UtsuF1IdHW7IRocoEaUw2Qhxr2H8hC0E0NkKyty
lAftqyzm7qaLhIc1gRYqlASTJnCqyWhX5eO8sVP27cKeq4Db+bmUSXJLRx4KfzMo33Qnu49x2sfe
Qt/KTYpNo7G3QYdMv9ltox2GLk22qZd4d2NXCPoyrgAQwEib8/tgGuTP552vNryoCtMetxkh6nbk
aa80f8eXRE9QMkirF9dL3njbBBwInQm9M5+pNuzrhacrCSadR2Yvxqz4kCokrYeeOz02iCgg0fbG
41S4Yxu4EGOiwR4bKMgmCZsk9N50MUECI3/0A2TO6bPXKSkdly4njobWYHoBXUK7nGXifVryxTax
8puF6g+Krn7kSUgPjBm6zqe7137LLZcl5CXW8LxILbnTlFns0iaKHWwSOKb9Zsw1KNGGGVVBOhnI
eLRlGNYcTLellkgNarq0UdMGVYrraKAZPAIxYF2tSfKy02+sxKpvFUjyNADLrv4Y2YpQw8YSertf
4Bu1vmzT9LFOs2XytX5GzNU3dvbRKCtoT4nb9W/9OJLWOiuitnwjd9Pa76y+eSzahVov6Qqo39UY
WkvBW6hRtMvSaM3rtF1q85gbsRMd6zIjm84uO+uKJLfsq124RbwhXMA49PZgXEJecfeELA/3HjnH
PIXsz08Z74CgNwdCrMd6Y5SmuGgSwo59Wx0qXllq9EnmwtyVZTRfMP2a9zOD9quUidEr3TAqTN/q
K++zbGb3rShbsWOVL3ezE0f7CmKLFjbQ2ncI3TTSZpVa28JKkB4ArcIZ6WEvRMWPxRJvXJnL20yP
7ek+9VyZhGOqlmyBNmlczmDwa3uSHsToeA3jgBL+OlVOE4w6L5l6yAhxA5cER7KpxLM2l96V2o5W
4oXRMKiG32UJRW2CrbD8gOFIfHE4Wn2jqyQfSGTrvXAomg5n/hr+ZYk4bwCdqOprSoM1Y9Sh1g9t
XBXJ7YRYkD6wN0or4L3BLixrj+8ykvV9W7AgdpLe7vXQClqUbSkK2nNztdG1pH9WEt177vndyUb7
X/bOrDduLM22f6XR70xwHoDuC9wIMkYprNmSXwhZlkkeTofz8Ot70ZVZbYVcVud7oYBEJZQSI0ie
6fv2Xlsl+txus/5a44xwSMq4vSmSWdlmU9ZeOAOymQaBC9m/zVxRFlX78UFOEwyfuupgTSBRGi0q
yF5Z7k0Dtjf7ztmY13k49vZDllhsxGCDXiLuVYEVtcIOXK/BXcSjFRvS97Tw1JcxmcFObNXylRm+
bsmyMrTc3RqSVvWd2mRx9oAoTeynPmZH4I2eQsj4aLUPqcijqxx9HbVre0xvKr2maWtONOAgP/fr
XC2R4lc11pyo7/1ZtCE5tIkeb3tdYQ2sJc07I/OsY1Q0fEuO4tXtrA0NgWQEL/jakDjfdS8ddunU
7SoygbfgrJr7EfgjoBUxf24J5tvpQ5Z3aztr563uFrHfR15JiFITBnIc9V2szPWKzUN8mSKvYk2g
ERUVNYn3ZTivvdCpvpGJTr0x7MF1gyZRkb053T+swP/WU3xUIFyESf9aUHH1XDznb6uDyy/8WR10
nD+Q8+guZk1qACDYtf+tDhp/UKmgKrD4svCU/CSn8P6wTQeDgbqYll0dl8Y/q4P8Pc9BoI/Nzqa5
axMA9TfkFDqXf1sWIK50wdhSs6ESCSr7bdmmQP5Ea2g0g6qN4w2xhtqt7kzDbsaZ7+vuqJ+UvG/3
PScJYx0u+jtvqe1baiYuDEVNfb1rABO3ao8pgfNECx2X1LOxVXwS09WtHfN3ImiBAGPGYv/Tjb76
R/XiZwXZDzzAm6KGh/kRwjIGdeQofP63nx5NLPkkoWcEmWK7V3kcJkePDhS5BdGU+G1hPZUCpeY0
CdTPTlrEh0lQBTUkRnHaUCB0hBsXm15NNmjpzGA0AT9VbZ4eGrLhl1LAlyYubyzdrh45xLIoJ6wQ
YeaoviYMQRD7KAD7jNO4rYy4P8bE3vshC66fe1gcW0KTTmqfJwS5Kg2ECIXeTufqG7qe4lgTx/1B
SZR68tnTRIQOdkA1CToGC3B2PywCk8ouo1LhouC7y2TSYHboqugYenG9mhIjfazUWR9XXd1//f2z
0N6/STYKIOKaKXdR71KXz/aTh41DaI7JotGCbuAfs/C8+xY+gV+6ybiREnSaQz6d0y3Vlr5/UDhq
H2hOvfz+Y5wXhVEHOaiNkCcR1QwK5EyyVsb0cnDhtwFHYW2lLCIBdci+K477YBJ2vuc+fBSpcl4V
5pKuRWQ1lU/EUdT43n7xXsZh11ZOG7iDSvPbdh/zqr5p3A9jIt8/XS5E6dkleQ+nvHtWYi0ks7s1
221gkiuXoeycy21YWu2GM63p04UiGrV29YPohfV3y7vLl6RyyRiz+J7vCP4hTzaSsmtR44IeymUl
A9cuUt9tIifI1PpOFiFuF2Q8jTY/LAeN1e8f7K++/HKjDboouLvO73JDzEiK6qUNSit8VMPyeazs
R2GwUa5oZQ+tRhn8I3/S4th5O70wjKjDQ19Bpmqdv9IJ6Di1wLAQyKGx9kkSNeTUuPL+99/s/fvD
JpvJXKN0Co3w3AjcjWbTEKhbBw5CYX/yzIIJq21WRYq8+PeXelelp+9IXctkZcGnBDzgjFLg2AOy
KroYi6j6iBr/vtKsV4Wz2zpRVbmaRR2wSaGcwLldb5vPH1z+/egkg27hirK8sRZaZ3NEY860ywwu
3xr6tzotL9Sx/uKo7Rcj6nYkim9KBMFIDcj0jp1bVfG+DALdgjVj+0DVta0iZNGdmyZkCDz9/rP9
4im8+Whng4sSKOyziI/mWMSxFd6VZ7ZfeTS731/mF9Mkt4DmDt0/pifmy7ezha3gbhD6DA3SHG8d
yOJuaTxkywHP7Tq0LWITqzHiO2SAbMLBtI108X//Gd6/1nyExanEi23iPlpm8p9m6oStqSi7kZfA
rcrAodiJGsaoPvim7xoOtDzAKNOJoUmHv+9sLVJLgcZX7bmKcO6jyblrs/ahYLWtxyb4/Rf61WvF
AKIFyPQIlf9s0hdmBgfX6urAmGW9myPnMSkRI+ldbG57q7UWCO30wU381dczlp0dvA+S5M7bTV5N
hssoGsgAsruLUC2s7Lj+2prQumLj2++/36+GrW44tqM5JHbpQBbePrFKsWedumEdZBOBSFRTRtj+
oIWiibJRLMWwlW3SIxd0H0tIkSqlmQ+e5i/f2x+QDvyTOF+Ns/HRDaGiQmyvwaiblx5L/DGperHB
UuOPU/c68VhIARGJP8KlYN+KBqNWPrjnv/wQWPCY//FysgidPWgq2WWlx0UdWGP5CDbuZtL0SyzF
d1KTD2ztMEfZM5LM7yaUGmMsnz94Dsv89HZBIPCEM6OzNIGBL589B4A+eRc1EG77pqe90SsXXkqq
TRqKOGitYtNgQe/TJN3YlaesRtRsQIwNi1RcXQnalqJiMWlrvB5iFVYKen4AzkR1Fqr/+w/6/uVE
X4JOhx0JH5Kctbfvi+oWTjzToGfhMu8TmMYH4blbh375au6hrP7+au+nTpYSur4cO03e0XPsSTPo
dteKTAs8q+m/pWlyaxklijblo+3tj3CJt/efQc7FVMI3dEs7DzMQgoisMTXVRYG1VzL5OBupuZ6K
5mqM2FcmIbKeqCZKpcoLWru6R4SeOuwkWXod5fRV4WDdE/HokkjjfGltt9+1AzZCWeRomyw2E8go
r+t+wbfAclkhka192U60lrAfOer4ElGk+f3dO39WqL4wmvBdGNq8Veez8dAVsS1RzAUdByhUvrl7
PUZUzlx0wxAAio/m5fPZ/x/XwwfNyZOD5HnaWZy3oldljTOM3fmxFKp13USh/cEbeD4lL1eBG74k
lPAWsmd9+wZmsENzyl5zgKyMaq+Mv85j8qU15UWTq4GHuO+DC54PTS5ocA60HTY15Pqd61xGOcQu
HcMp0CMnepRVSl5fVz3rtfaiZdR+8z5JVqI0iw+u+053sFyYPTHBXVwf7/fZN7WE24rWdceApD54
46xCemncha2Da2tojINOf09Y4t6dv8e2e1uoySfbBe3LDmgu80dd08UKf2b5wVx5Pij5WBwUmKOg
isCjss8WeewNbVMwFgKvQvcYjpG5p0wM5RwQ+P73b/C7XHCuRUjajwMQHjTjHOCUTkrXZkoyMgeS
CV7PRbSODBS+DnrOiFNCMEOh8O1Ze7aGcIN4rVlz8lPWZmlueD2oyQ9/mn/+pYLmF68DZFxUOiwX
7LO0s6fSVWbMtdIxEFSMN5R7EUtWZJETHvFMR/NRdEgVoiSLNx/ci2UJ+HmKQiGkgsvnf0zBy6Hh
7YtPzYb5fBSA8Zv0O/1hXJxQwdPcx2OHgdIV88VQdOXRzhCC96RRO3iJq/bb7z/Gj/SY848BDgPP
lgXv6t0j6TKql1Gn9IGZDcY3S4ZPaZ98GlS9I163fU2Hzr7DKG7Rmda86KYWctpl2eznuhdfK269
p6rtXnR9Wu7G2iGjEcUvOhAFA0NljvXGVOby2lHq+BOqEGuPA1Lbe8U8BCUI4ycrr6xdaczql1bO
+jY0S2+LlQVBZF1U2K7zZt2M6gpTQe5n0PlP5UBwAl23tT7RiKAJpO+RUXzF7uscIDoazzR2x5s2
L/mQkJ7xjJSbQtcfqsEYb6ZsLlYuLo+dbjfWqSotgVIiKz/lMKm2MQKXAKUFHf4eKbcfYdG8zFJa
DgR2UxWxMT0cx0FL71OnFNaW/q0xfzAY323gKA5Ri8BSuFQK6BuevY7KVE3C6rwhiArjzorMe27q
19KRX7oGd2eyNEfnZkdrMIgm5eWDd+HdG8mqjCQKARDzI6lNb99Iyu6oobO6DwYUHd9c7K/3uhYW
u3xWH6za+4i28YPX9/bV43okR2CCgIPG5P/2enkyF25sZ30gaZ08dJoEYJ04lo/OKHwBJGIniHAr
hYwvZbyxh3D4nCmGuIuz2jlGTml/70XPiyhG5djmKJRXSobVYg1XgDZauMxmKTEwN9TS9TX9KHTK
Dn9ItRp1K41So7XbJdvf38L3s4nJwEXISYgSYkr7bFBn1kQmzIAGyqyjYu3IOrkibtn95MqRd8eO
w70LjSpodQfWwu8vzUbg/VrKuoLRDUcO/4dF++0NjbWwjVD3tEEYI2napAI9A/7VfK+XLv1/KW35
VCZ4P1Z9NDp7ehJWvsLJkn8KCS74NrpJ8jmCvM5ZMkn2RWONV3NohVSQ0s480uGdHl2b3pou++9Z
N2onAZr+qKcaDPhB4+RUQTM30fC53q7t8rHfKMlUXo2V9VRo2kl1Mm2n66V5lG6JmGTI72cvfzaK
ImLcteXeaBr9M/IJ5wstJrmWZZldFqMx7jNUMxht9OqqzXRnzY7Fu+knU54GU29cgPcdEAWZmwZK
6Kzexa7Q78qFSOv3ihHMrLc7PHjyKW5VbStCu1hntNUIvZBkMSQsM49xXg731G28IEUPAYdhKrFn
VSISa4iDCmGnhsqNyOl0XiRN1nxaJDwZrtW+PALfp8XpNP38rKSd8sw+W7trBsN6tsaKVq9CmmBJ
CxRDgGg1+TTSrMVSPozXpBtkG9Ii5r3a0uvNQne61vqwXPcSb7rS6A51ckFHMdYdh+5zh+RQMXrV
i1auNVuBLNrS8JuqqE6EFLQg86siXMeTGC8tqZQ+yKao2gA2ypJ1qCi6jfys5V7QMbrLMaGI1RCp
8gnDhdw0VV4mK81QvJOWaPKy6caQnN2k+OIaVXwknwFMUkn/2ItsfeX2qMh622lFUJdoofC4FPkT
exko9FROEaMje9gBu3CCAp0T6S+436ZUiJ2eVOk3Neq7K7p79npKPQh+2hCfsnwUh8nEv+2IhBSD
YhZrF5r9ulFzXrUJNUQsNbAfKkoMpSSmse09u1wZjasc8Dxar2MLBJmNhBphuuTES4u1pcy1xdzk
mmsbHcmWGA38yFPNoZhcxJ5eBVp7sPcSQZWgK+1WO5W2XyDSWFlHok9AHITG3s2rZGu6SXdCvZcc
YhHBUqyRhqiKHtc00D0MJdGQTYfZmaJrx2bTMlvSu0gNenOzSG4JbNYuKgtmQitr9aHG3oW0RloB
3o9w09SqlgdqUnSEK6eVXxW2R8/R6zdj7Tpfks6mqY7pq1qbcxqvx3TKPyckLrK8FtMlvi5EIbqC
9UrNPf0w4EdYJ7MTaJPbYd+3FQaZltzgm5AHs3S8h6nHdVWH1nhTK+wvVnPpVpc14aSbskf50U8O
d6TVTm0RVUg5dfMytKdgrJrhUKaacyLEEGhf5Gq+7bXk5iR5167Ig3RttHSWcminoTpZtqhvGSZP
nVMbvo3khWB70W/bWnf2Xpt6B9VNlN1stYk/Y429S9KW3Owo9B5HTYw3Y6zPLzLjYfbR4G4kk+ZN
Sn35slNl6xdZ6p6mPLMvHSfsL+tudr7qrAIvXqHw6MJcPEor1dGV80yHJrWDbGzMU5iMSLE4qpVH
TXrxuHPAJvhNXnP0m5K+vcTnQ7cqgd10R5+cTUPhEmiConhNulF1dNFVf1LgDnsoBa+6XB9vAFsk
x3AU5aansL/RnRACoO4qQTZgchtR/B8rTsMHBFfPgz163aoNhbJWldbYZbZ1becNi5GsvUBPbHGV
cES9KqIUZg+1RrUnf1shgKScjcuhdQRuZK1ksyhSWKgrW0uTfGV1xqWdWD0pWtlwXyhVgLZxvk0G
oZ0cwfvLJWrqpkB9bJECeqnr2jDWP1ZBREm0u3pCMTmQJEteTcha+5TBDjkVMGue9K4Wx8aI7W/D
WCC6qYbyaDgy2eZozIK8yOGYJHUKRnTgRjyWqsln1Ma+OFllt6vbkByGDG1Q7Eafes+tN4W0qoNJ
OfGUpJl7rQhEHsXUVTed685f5rpJPtuTOV0XXnxbDKXyas+OydyDboIamnYyJjVfZ6InXmeauysH
F6K2VyKtmy4lOUQY+pqF6VII6XySQtTQNPrCvaGYIg9znupw+11+ma2Yc987PebwUfWAzhRd1I+7
AhvSdZKZo7fByNn53OHB4oioFZpPlVaMPiJFZTVUxNRuOztCa5oin1hVtHcJzaj6eU/iLGlwsiiu
ZQqAd+0Smb2uRX2fgUVZx3VtfyrxUb8KTRk/ZzHhshhe+2HTa2P4Gaw5cM9YKWOceX35KKiOOwRv
KHYZxPAyN41Xp6iP49bDK6F+I4IIKEzfbtoUHqqBYCxFP2pd4lYUnz21yLZJ6IADybDIQy9KhiuK
4/0XcnDT51TNUejIMdrkhYFg1hsHvUWwqTeYVWtlJtWjLyof+ogrCdyY850Vzcw3arYfPCO7pj9a
fp8LI10jECywgXrdcG+PxnQllZ6qSIRSFYpUmROsJI2DFotqE5VFd+xtejKp3KKuHwJSo8znwdNb
UK3GeB+Gnpw3pBPFp7A0jVdVTb5Kp3c+Ra1Vf1Nkxj6xw4h3Pw7MKXRnyeSR2siuJpWucz/POt3D
0lJP8IrSvSc6ncJji19W1clHkinORCGyp25WPRhYNe76oiFhBChSXUa3atofOe80a2NUtLUH9R2X
/DUhgsXK62FSKiODtYdKtafq6BqBHXLA2WoYry8MiU1NscbiZlIzfatqQ+vHdCC/jAKL4gPClqcp
MWN1wyINVKCrl82F2fOAmpLRGcfeYRph2bDt3+WQ/DlycObZomq5ygalQLlikSm1ivWKVc5oDKZg
06hZ2p2CPgL3xB2vhiGM5erHLsjrItQnsbT2Zd+kM2qUvNppY3Jw+YyXbFeaKybSbOW0zkNuLfuY
OvOOwLeh0In+etCiZMPSLY5jOx/VLgfWY1funWA3beVqs3U6ttRK1qNvirMdYuycCZQgJY55JMDo
zucizIMhpjfVKY7Ggqx/D3mndpZVzCup5lYANyfIlc7eyDhPUBoWWIfL4dEWHcgpNFWrcZBc0Erj
B+5Q+jWv4gK8iepsUteJTpVXsbt2vT1RMOQa5HoDcsi1991SNKqrePxMpmByaLKIGagOpwdVxapb
OgwVIhmCIUPcphEHhiF9RMU3lghARzfdkzOyJQC9XxvNAO6y3CVynHwzEncM5mydRvMJUC0hYapM
g2Yyrlp7UBn5mnnthtpILXHEfTtOxIm2SVx8Sgc5XemzbPJNXcv4NGnMoBYNw2s0WmQh4e05zZP4
xNoGQYA7ww4W7dw2r9mODrbXQHKxiTVmoru2xo5eapZbFySkVzeDEXkXrpa/hD3W0iyjgOXbne1e
jMsPVFKHo7WpJrghykgLYsU0F/mpGzRjWu84A6Et6qvxEA+jRT0s6u75O8ee0XXAnt4uVXutfY7y
58kB7gJlZvBL3tpDl07syIww3lZmZrJPDsWF3sHTHBrJM4zCKkjC/DRahXZSTN5NwR5DgVCxC5tw
3MSNV6xwl5v8+vBigMEPIDFMJ7zfM3I/bdirQ2rcK/g4LrIimm56OAB7o03VqwjPxbbXVQ45ZZcq
tq+pw5j7NExHpk9tunBmPd9WtTnd2zi3V8IrBYmENrIOSGzN2un1EnVZWViXRlSkxgr9PNSoUuGt
nzm4obVyqiM9kqRe4cYEOwc+jsHTzZqY1lqhphsv7uMgMpC1rQfMdL5QjPnVhoE0+KRH4HGYwUey
T69a+wqZv8Gr49blF4Fx9LZXUrlH/DyWmygcXKAWptFfN5Jz7lqo83CqMAGgU9PHTQVyAH4IfhFv
XdZzftdlQrnIDBP7QzfbbABKuF3c7EeJvsbvSN+CCsajJ0VvvMHHYj2PfY6Bp7LMDZUsg4euAjVJ
VAdRmwuXA1XKJLPtAJD1glKUcohmQ2y0tBA35FIiyq807ykmXuwzjm9YF/aQbMtlzdfigu1LlnBT
Z3TG9qp1Shd1LztBk1WQiDoZfVLtomWLPSe7ptQLKrmWDMZMqYCGeOuit4BxteqIF9lywTW4S7CZ
fTO18xTkUyU35Di64brByBwMieHsehB5gT1l8mXi9fLVyLE2oQtX1WLXSG+/nbBsVBhgr6ycdDPO
CPLih5imNXEFkGWFHk4LSxXSXWn7du1qh1C0ks4YOAtJnRs6Q4sVfC5g3iUolarM8ZvBYlNnEDGu
CkAtahrVm0zn4UA2OlTedFri2x5mqXxzChE99IORfO1bVd3MBCa/dEqOvAMwGgrrtrgZsi46NBZR
1JPSM7cj6PdjifHbMgf4bkPhabeeGRHbJWcLqsbykcApBlGfXbhtrcmVZZCI03l9uK6VvrroXcDo
Bnu6tpXKrpJpFRS60x1Uqtfb0fLCgzYb2TZSWgk0NVT9yJUM1pqOkx4Vw5H0yxH0Xc35RWlQj8JT
19fxXKMToei6s1oPmzU7BuIVixKt8iqtovZOn2aINDbut2GV5nEVpEO2rSmJXHoqFdrasFDaD+12
Nmq2t5HRcRexe++HERxbZBANXyZG/9nU02EvpQJUOmwy3t+itgIqbMVRyT3Wu1r3+/hutsz4gOWi
hKIXs2EEzEb7RrKeEjNQs7srDA4C4i4aknAfamrkF5QkqEBMt1GT2Iepj2o/caEbLDXkbh8aWr8p
jByPChl8JMwxJXlZmUNnUGe55qYRYNI55dpj7x4IMaSYmpiByXec46l56kCJr1ht1r1n9C8RDXq8
bOGTp6MInzKbGhQ6vatoEVVTEDFXpZ3Z6z4MLzwHnZndNsNmDoUXGEq5n+ealdpUHgEiIFeOXwst
xyxqLme3gRzBVsx2MM52Q3glbrG6lWTrQBccwmq+6wt+2YgFEMVRU/cRzD1BsN6KI8q66Yn5KIeo
ovoxzQxUTwQydpRNqcKGk+AiCapiIcBMtyXse7hwBXVF3SxJonND4WfhdDfVRuGrDnZSVbGdS7Ix
rbWVyAujSJMAaBdukljDFTCpdEyS8RKOccTEl92E+MVWVkLY0ShbtrnjFhbFPff+uY3EAzfqYbLS
3WDW22m0jwMG08uKhdgM+joiACDBGBQilDM8dibz5FmrzkFXTFDqeEV6Z3PQdPY+84wMlwlyWFWm
RexpYmTTlTvX47WZVEjKJamtN6aFk62KhE5AocC059lAF7Xi80xrslyZKUzkJqJm4hFyFUxmG8Hi
DbstZBLzhWGEKWOZ7ck51THGgOpdSWpExJiR7UrkHHI9+CeZXa1qrTc+95px5866uR7yXJ4stHwr
xF2f8RUmvuNNKTIvbT4ixcWQwNPcJUj514lncCDz+oYNkAFUVIs4xieG90Vv5vsMsxkJgg6fw4Ad
KSfxjZpEuq685F4flQ4NZtyvnaz9Rlb6hkmOV87kTE1VU7+y9F4PEniKl7FjuteG27mnJNZKX5Od
2CGJy08RSZMLBhNtchbGq2LoCJF1s+QhnKaSVTu1Tm3c6peZjLKTWpE90FbRRh2MRzfSgF0UbBkw
AVqX9ljnjKnB3tlQJR4dbRx3WtesCSPjj7MjQNTXjl+9QZE3pRhpFticWMJZmw9Ul2kb2AZFMmt0
JC6kqtlhSc1PSiXIbIwz76tT1hpc2gT+5IobQBEtQ0dQr6OqUFggYtVO7ltqOzbVG+TpL9bssC5l
mg1ilXMx+Q+qyT44iiJfql387FAKOVaMiWuHZ3CMhqo4Fqoxub47O82rZ08xl4sF3YipbXeFmKJP
joOPyWIp/gaKSLmVtZF+D2U+XYxZJJ+a3Ehv0NxjGnNUClkOsYP+NFjaFupMR5+/0f2FvRMAvODl
KSMLOFLlMhT1+jHSm+lOK5J6O3ppf9/MZok9sGvVddsl8S4M2e9EQhUXDvaogA69PBalCLOAY864
YsdjHzELRhzLW3ONEROuiBGXs69z6UtQrgmNs7rbi2rMKDfC8pob091MAGFRA/btCYqGsYr6Kb7q
QiW/zeu+3tWJxWbGTSO6pBUGBToPHIvGG1C/WHQrT6O+nmq19RzNCfUJhJRe0Ocjj6ljpyCOesv0
gms9++rVLE+zM0COHS3Lu6tsDJqVkcv1nOXmQzEZ0WeFHY1TTl7gplVJRKxuKL5bVSUYk5HVIZ8V
by1bHFtJQ4ZD64zRLVP7DYW8tWpyEqbTz47kNqXoyP7M2lR2tR1hsaAzdvdRwrrluoBANfD1msZr
0nnZlzan5tAA5KD3oHyHoEqaQiwpbINvnOfODKhm72J6DGucgYWvuBG1XpcxV6XtQ+JWe4Zu91J3
1GjqbGj8MrYXolV5I8slPDzElVbFhKlAi5MrZ7IsQMsK9DPHK4N5zACw9Wm7jyle+xZr66sasjK3
Vq5vzNmyXqcRyJNFlLzfsb+z4bSsxeD1R+Ay8mLRfe4p0ytrJdItv8bp26zMPs/XMdFCaxJCxwNY
MqPk1lHgo/La3HaY4VdUrfpLGTFRYILV7tKu8wK1M4Cm9FYRs7mNOA81bhayKQNShFbV5mUa3euK
atbFj3P2FBfDfRQX2oVhRL0PwKZdqVMZ71yRER3TD+4xaewDseQZYBl9M2Eehk6MpH2rl3p3q5la
vu3Nqd9Qo86UFbpnsTX6zNuZQzdCcGrlE+BR57kAnvdYa23zQDkNCNKAe1f4Qo/LY96P4K1oDhwL
eml7nMzaaWKjc1HNtgRklJJ2PEVXk1uAVS2m+OH3fZZ3yIVFDrE44wkhAteBvOhtl2WgB5XGql4F
UFbNtdLAlYYzd1+klKIz+akINXlr8anuabW8sjyxV9Fz1UGhZ2TWs73soofItbdOxQk/U7N7DW/U
oSlnkNBJQTAAh5kPPvMvGu8W8zz6EQMkOYCFs89sUlgKByNFtFkK835K4L/GowHA0JTkOpvos5pl
xtG78ltsMJAaegVHMmfNS+mCrpp1tJ7sieoPBAHv22WWgwBbM3D/86m0s46joRYYaJ0IdBeV7gaB
CW2o65BzJe7b2PTNMA1XFcHAH+mQlkbY286jha4Fa8TSfASBcNZldayZN7pNqmAutezglQSET/bY
Cz+MnTspjGdU6fcTMuK1W4uekwH7c4s+waqt3OIqm2WGWNF6puKQXtJ/dE9DYpZ7p4JTPCs02ciC
LlHNqktvqtboIYAWx+ITf6/R3K4oZDvs1OCGcYzRX8K6OhGyka80qQVFPHjbfEatZ9GVxzRf5C/K
hFnAyQj5xQWWsi7MJadt276jChPv1X7un+pUm/06zLutIhrQxUS+s5vJn1wcB7BAhGa/zIwdzPvU
vc05ml5/PyjeCe4csDVLYp6HpIFgjXPBrjeVCEUHVKJSsSZ/qKctgDXvRAE+3eJtpAhU2U5817lK
wnQDzVCzVYBW1pB+0AY1zx8tegodvAfaHjo3JMi8HZ09P5FJp5ZBOxn2tQ2lmBaFMVz9+L7/tjjd
TfL1v//zpeyKtp5uXqOkLH7mvzKQ/rXB6f9DUYJ/9B/Pxbf/WD3XX7tvyCZff6CV9t/++z/53T+9
Trb2B/IrguloUS9eCB1N0p8kJH4EGojetYFuEuvCEo7xFwnJ+WPxM7mLJty0l+rqP71Omv0HYB+D
MAT+FlJichr+jtfpXJqzMIzR+6GGAseErmp5x37SPXc61T0p6olVOnduk7FraGi5U7kGka5+NaRH
NIjVp+FmULXuspjdfFq1w4RvNu1jZ98TV36TpMNAIxrHHXgg5FRx5XoIDyHHfCX/I9uGs9IVcDiK
j0Lyfnh3fp7cMI9pyyjkTYcJhDPs7adX1BnESGkNPqHt0zM9Gf02ta2JE7SHcTr2vPpB69njluAK
09WU675NpXJSB/Rl3BVzX1OhSVaK42olRwpu1apTKMdFMdNT6bmXSuZa9zWV5Lu8M9JiXYjOWs8o
Z5BeQGu2nazuVoID9uPMeVz9RKI4VXYVTNG1LQSR53pBXR7TfsJpyRyTFam4FT1Etf9IE3Gubftx
K2wV5xcacyaEMzmG1rEtyuxy9EnQCNlExs6qG1UFbRsGnJ9e9at/3N+fLWbn2ovlUjgSHERGLCrg
bN7e9aTMTQ0/2OjbzoT8upDqoVFCxCsejRCnCZ1t1BXXf38Wukxe6rIpv7f/tUxeLyXe6ySK2x+v
///+2yf5Wty29etre/ksz//LN7/Y/L8fPwY/5T+3z2/+JfgxlK+712VmaLrsHxf587/8v/7wzwnh
g3lG40n+bqKJuiR7S6ZefuOv6UX/w8NdhqMPtsKCU2P8/jW9GH+gM0LvB6scyaOhMTj+ml7gWXso
dn7ktON7WYTrf4HWXFJbCPSCi8Yss8xKf2d6ebdWkgjDNIbzDqEOSqEfqS4/TS9z3tPusyPTL7Eq
+5aK6IZmWkBI/EvptV/dxL3uKjIAYj2Vh6bvIEybHGl/umO/eF/fKc0wh3EXDNNehOpUjc+3hHTQ
HBdGj98Zqnrs3P7gFvlrI8TdqDTHRChUXahZr8qivIBeOHyglPrhw3ozTXF9h7u8CMCwypzrcBn/
UmuQX4L3YVPgc+qnIW2m1SeZWzFIVHVu85WhaDNzlO2okjJepVgrKELDZsgKZZWDRkvWbHgNb+2m
IvbtqstgMdNLyzIpS//fg62dloV50bz+68G2rOREJDU/L+XLb/w52CzvD3KMMO6gTcdSg8v2n4ON
H+G/cHXPIKPItSyTOfOvwWb8AaRyQbTjvUSivxyi/hpsuJ05Ly0YePYBLh6KvzPYfgQ2//ya8aE8
/hq5BIw12qDLEvHTYCNTpCHyzVTWwtIuKHFHrS8osgdzaoXIkroR/aHhuOSdtJTqs3XD0UdZx6b1
P9ydSZPcNrem/1DzBudhmxMza1CppCrJ0oYhyxLnAZzJX98P6n43QsnMm4xy73pjR9iWkQAOgYNz
3qFuNzllpbuonZrf1ozs9nZsy+x3KDJeC2gcVHtR1TlNb0Mb/tEC19rUCFy8llaRPNZ2Nv/Hmfxd
Oef/n6e93LT/PQBfol+kkxHc+bMYlH/of7jzuswMeZHjqqaB5JYUsv9R1lT/i7gkPKVnNBwsuf//
iUHd+S9yAuCuvAPln5H/6j8xqKv/BcES0r1ks/734fSOfFKmi3+GIC9bF84B+ampE/I2v+7PELTq
gSaxZlU+ncNyaxkDAju1XR3+WJQrB/oyAfnvUdAAIG22cOZbJK16jtUMSFe88XDv4vhEawrznAHU
Ag1ERCDynajCFbbv1ZnR0lOlxgCOZ4sx5zKa58m0Kz839XI/1bgMK9Ka5vbMLq4qTBRNMjSQY5I+
BIXifAHxdoliMmla5Ypr35maPn6LR1qss1pOXxpuCxSX1ehuTkwwrHSEFHU0V2Yqj7HFJuom7A3y
as4SEDcLmsRQzh71MkT1mlkxPyrItlFQgx25zYLe+uLGrfs8Dbr5aUaxnmqrEHunU+kraAVpviKc
YWVRLpee01ZjLQysHiXf+XxNek8BMVc4GDCGaQ3FSTFBfdTt9vbSy//LWejCVoHEran8zbVta7HB
SqwWajiEQFTABG7doczucK2Hh4Gb0sqELuJXil9AyuFzRBfAlGK7f34lptXqmGVR/zKxR7hHGGL8
CvkXCy63LF7VcVT+0cK6T949QerQJD/srcZj9K1w9sf1EIjEbvvSQ8QmNp0noD7Gs9N2IC4pKK4U
uy7WkkcI5SaDJZUX5XLHQh2ohdZqwo/Zzjvkx9J95k7JfZsJd2VWF8HxNhSGhZxd5LNvGeifs6q8
1BybQfhK2wCYh8LdKE79dDs25LF1FhsMwl5RqAHyjjTJ4sWTFDqMkaSqwJd52QaxsPSot2P/hMxd
/Zh1lvPeAw5Ivc4ZQEqhkTPYi1Mg5oinOTNiEewOH3UjfpjNBBMu+io5Ru3ArqrN7QleWUV6ggzJ
oU3ab8iI/XMVY32YCyBmVGTtEFHDJEA0lP7FvxkFkirsYBuL78UyOnhL5DZ4Sl9DNIVKa9fsNRju
/2YUFpDnKSrP1jIinLhFmDozK3+oRbCfkuHvUXOalUEuXjb4UnGfIuoBm4qc3F1sUYA7iSAqmYuJ
NNOgodGmIyuGZ4j2JadV9UB7OT0KfcbgJutiMC5A/0tAsytnybWdc2QVRAYKTEn57//YOb3oM0sP
2DlQLtW2yTzjgAlPsBKQ8om5/ALg6BAamgqjkMvpfBiA7LbbaEwXaZkK4zt6xEnU7/V8+Dzl/Usk
KpCxhrExoP6GsTgFlfZ9BDQA9RRZ6FKD9OuBKHl/PDkcZqw/vH2Ugc5/lImQbgAjtvIno3tRAl05
mGJaSzauLTBCxRzURC2Zhzwb/lhgw6IDp9YMQmu38BVFwmlNLBBuT+Xa+pJUuLxRabiwm+ejNI2b
ljQuKz+oC/XYpVX8Qtde3I2NkxxvD8UD5mIrXQpESCjxkqFTcj7UxGag+ttVfl+2ZE8F9lCuahW7
CuDqthtTKXMrpn2tTtXKJC8/GhjYmoXOBlo4khYtf9ofaxnYYYDOZVn5Nnjfb9TS0Ouk9+9XXVPR
wIqt+84Zyl8gk6xHPK2yu8w0gq0dWPFK5MhNOzvQXZgpDpR11UL5A5WR8x+iqLZRtmi7+Xoofqsq
VkLV1Gf7oA2MTQrDb+UjvbjwWWVkCmymz7lE/n4+XBO4YZMjVugnZo4ON4S/kO4v4fshCVp00PIS
HH1Ox+L19lZfxC7jUijm2sJnnE93URRsLXuokwGX54Hf9Gg7fLXokVsrt+OVUWCfqx6CWSZuwN7i
C1G8Jht0oCt+hHj2jv7fsBNJ/+32VC44xSoPCzjuSO5Q7pWP8PM1HHQFy9N0LPw6yH7imfI02pCb
4jimxokQ5y7ti4+RoUAmnvc0gazNENh+hDOYTuGWdjkYubGugep4a5fnxbcrfxnsPqrxSNVgYHD+
yyzhJW6HKo6f49oBSMoa0KmBVpLHiC7eXoWLb3cx1GIRuiDuoa/geA6/pTvNWl3DIze8ja4nGqrW
IbGk8z3BNHdXQvjqJkv3O6ye0fu/SOn6WR/UDkqqi9XUvrBFRJsrsja353d1FATMeAKpFA6XFPnU
qAz4IjJgm07zDQjqO2MOvrx/EPqOPOIQF6DauVhEVbFErNK19mvNFbsZ/DauNIO2smDXtorHKTVY
CqzIvSyOGNuoQycAtefn3J3gN830rygYrN0E0voRuJ19N4RtD+1MQdzo/ROUlUa0X/guuU7OAxK1
jbhDmjf3o8KMvyCcCqyjHqzjyijL3pH8IilasU189JrqLr77smlEVGZz7tuJMr8K151odWTdMahz
5X6qBC1lyFGnKI8i3Oyd7IPTwCLIc94AdpfP3zgvp5Pp5la1zazBrnaJO7u7CD7Yq9OZf+UmFscp
/rMPPO5739YbzuZUCHgOsA1GMHR3BuihTaGO3Q7r+u7ZcMx+D3AV67CsV+8L1CHvEQZvd2Dq4r2B
qfEWUdMYoiGpSAq+2s+zMf1QTkX1TgELuTSkhyrdEdn8W7ZIZiRD4ULFua/nwr5HB24AM9mhQx6C
t61DM/pxey+uBBvBTHVCFhO5XeV39cfFqmOjJnQ7yX2lbxTfMjAarnsUkpMSTz0cFbqd3qNsnBdT
vRJrMsda3KQmmTbHMtRmilKLl4OHDG0/wKTzZzwDdhaGPdu5m+sdCIzks03A70OnqHdAVMWmrCrt
4fbErxwYZ8MvvrKOD6xSuibz8d/DFaqEETTa9biSuFxJF2TlF8UIdg2pt0WimQK2q/BPZxTPtI4j
SecxCUFWavBUD0CV23cf81wkdIVRwjSk8eji3p75RxHtw8zvR1j/NCatb66b2FuvA8GWlpH5NNW4
WUcGUX57PS8zFcrXnFlIR0pJo+UTDZKF2pe2WvmJSJ8sE7mVrAKmB/FnvCe21A9A+1cOyou6tVTd
sqjw0BkhASaXPw/eDjXqBnhZ5ZdaLtDlx3/Z3qkRjnyl6kG1YaXRYTPpyD8goIv5OaUVkPc2pmuH
WhPWSaiYwkMKyv/mHethblmUnfGZcofR+XqF8PsGQLPyAKJL0T92CDyA1oqbUHyawjh6ub2Ab0/l
8w9Co3wkM2sPABKJyvlsNEMMYRwGpe84cF4+URMbfplxXQ33IwIUvzDzQH/YrRXRPOOr1jzyirGa
LcxYgBx5OHpfx2x2t50zci3YgBe/1Y3WOzvKhsqPIYGruNGmaazRlXdrS/qsm9HWmaf2k5oqDkRu
iDUYXIYBwNURo2ztgL5G86Ww2u4E+K/8LhKcBfPU04dNkKaYWtI1x5YxHHc6mlruNyN0XdzHywHn
ehDov24vz2WuhP4Nyb9JDgdmRfZJ/jyocmtOixmpbR+XjeC+IS3bjKFtfDGoba7E1ZVQ9tC70i2D
WhSSa4uhin42UAVDmVGhUhOE44M2eC5CwcULJkJofTfumkXRZfWWzjiVL15WlDEseinnsxNq3EQu
PHIfwEUHE3UI7iZU7Hd87eGdp2NiFqQIRuN7D6G+rvXkqXFQULi9xJfzlj9C1vMpwSEsuDiscnTy
U70JAB968pmRweW768TsnrQxxJg6d0LtHiu++Z/bw16bPKkOkhoSfkdLejF52w6iEBJD7rexg+NQ
VaqAw10FyZs62Y1D2wLLTtzvqAA1gGAx0k1EMvu3f8TlbYTZEY9LakvkXKQ/5xvgKVGdqxEpiVIY
qKsbDvZ6cdvuEd1OMOyMYO9Tuk/uk6gdsFxJnZXxTf7/5x//+fiLoyxoJxVKtAEtK+5+oIvlfrLM
uVm57K+v9B+zXCSwZUNiLALIXx16bs+inZPnEQrAPu4HZZdYVnWPMIBzAMmSAU0vpe+ubq/c+9dm
Sp+CljplSi6CxdfVNtTqe12VUWZEH5veRCdMz43j7f28Pgp987cdJWU/388oTIeuAqTjO4Gp7lot
1z/CbnRXvpjL6hayjNB2LAQFZcpmyVPrj/TJ6L2mNl1Bwpzk1SY3h+jz2EztDio83sNWjNp7N/Yf
4bJaj0WBJNAEq/CXa2YoboyYsELzTo/hBF8R/nDy7hTn/Mct0uzOBjjsaQ0x5ZZooWNs86yAeN/d
XunLg5lR3mAKYAlsxKPPlyCKBkN0GktQmFX2ahiieJgFBJjEjFbKBZfJFCNB+QKwokkg22JPA5wz
0FjJcn+aYw3UaQEz0fGifRXX31unWHvtrQ23OA4VnastrkuGU7NgiwifpMSFwYmHfHLykApZWcir
41GHlcg9WhLLPlLTQrOIgaj7KtqprznMU19pInsXCaelvF4G785NWU6gxSThXCPOUv9vCHLbDSfG
A1gLaXJAezhFL2bruc3k68HQv388g6o6g5EnUgxYHLFF0ajRMNEnwzZg3tp2F+1dq/wBx6W5d+a8
PNyOy7fH6uJINciE8dEDdiGFRc8DUwlLPQ1KJfUpGfRS0+F3W7nbEDZTGRZPihoD+gXsp8XpQ6KI
O1hVOyyIdrWWHpQyfChppO7SLjnEdoH1SHUwMrSa62AXZepaxiEjd/lTMXcg8+M1fNlF0cDHww0y
Uj/Vi+KIn0G/DQLrEA3f59BsNu7UelBoXWflKL46LG1ELl8yTqpj5yuECpmGQoKd+oZaD76BojoP
7zjdqk3yiNScfRc6s0qlzF7TmL1yOtPEpJ0I9gWIk7e47fqwxMK+HFN/GvC3UyqsgxvMLlam94bY
Xywr6C3rTUoTtOzyTaLgWT6UQZT6bQoVPaNHd3CKCF0izMePQz3Hd+3Qzj+6rhJ7T+tU+Gqjd7Ky
OsVTqocNlsG3vB2VV05LHiqcYG84XDThzpccXQoY/3OS+lJ94WQUSPvDPdd2Rua+u20L2kMeJ5KF
QU1hGf8i611K1cw+bc3YL9SEt3zY4uaVel9vT+rKdnJo0SAmg6XSt7zSc12optu4CapzQQ5iT9QI
bbjJ+5eOtI+zn7IYH8lSeq1RJ3PKK7gwkFtS3+0177NruPErFK21t9iVCUEqpwzGLlkub8vzXSqR
24pbYTEhvP5eOyXwjgHSBKfby3YlFlgrQAP0NOlFXWiVK2WO+0mb+FHeY59eop83T4Z+srvEXLk6
3w7zxafgORqqDDzN6SgsCTmo55Rd13sxjQRtePFgjmw99Ah9q8KyrsYc7VirtYp+0hSht4sqMRyN
AvuyZLg33Ch4jmLTBKjhin8MJ7RwPxwtILDQm4oR1iNUzhQ1d3ogBi6U93YKo3cqgv4pRWoZTzio
NA1Y5pWSw7VdAiJPEYDyOWWPxQHfqbi1N7jM+SMNm53dV3hdW126cm3J/OV85QyKYxqy1CBJuC8X
+Y2WB7gP9kj5lGLuD6VV4XRouZ2PpGLp27YC2Y/nxMrldRkaNF24mKkAkiJfUEWMKWpBZUexT9ko
PcTAZGElUaVwnP7ldhBeeRPIIrNOk0liFJAePY/1UUnQSHfgOXV1qfhD55oHzWj1u64UBtIkWJeL
UrRP1kA5dECBZmvjO767/SMudxKUMdAvshADvNkyje551YFLzWO/ptBysMqs3VujVa7s5AXDi7sV
ogIVfEDFIN6WGUjXoTKH00Xko/OjcftD793XCWaXyhyMNJwDyPhT0z5AYi5OUVCH+LkX38Ogsh7m
oTc2iK3W98Y0C//29C+BU/wwtpmqA6cNX+jiPtQqbJpsHSOkrlaCE/pDI/TusDli36RvpqIYPxR6
3+7zpEfiU58d3CcRNZ7reN4HDbr2t3/OteCjFOxyZXKiwwE7jwjLHgdTlDbOf41tfYPqrB6QUdB3
0Qjf+fZQlxmIJAkCHqECTeVhKaxroWpgG62V+irhTem3QViioww/oU2+sQvT2LQhujPUPtaKh9fi
nmcLbCwAr8B/ln0pvUPAZDJE6uuJp+xxhsKVkV2i5NIPx3auHsxJeUTZMd9M1aT7bmTUn29P/so6
85xxVdfl7uQEW6ZfQ4dUAcxhEnBIYQYNB+RmJsQ5SRtWPrArh5jORQMIEfw+a70IMCNOInsyjMSH
F9bcKZHt3oGwh5fqusjzWL2AyYoE/u35Xfmq0d8EL0YPW1UpbJ7HkWNjW5ukDDpBV0aOQ6t3dFz+
RZaH7QJpJEPwgXtLCJJRwDechZn4pEMf5jFBSbRNlGmXVO2AiSIyY4aqxCe7QWWmi0mniyAU/Idc
t7SQ8hOUwurL7Zlf21kHUxDJMZJI08WdERlhZmOsmfhzNn1IXVM8JC4kbyrT5kq/6Noac0VIZyty
Il6N52tsYlpa2VkOQVjYybyxc4TWHbNropUzQd6li1sQXhkdIklhxDRgMSMyLwXBtoK8y0B0PzDR
1jHj5hdO5U8cV2v+NNfClfYgECkArTqn0PmsED9UIwsYFPZ+anCAjU+CHAusXMxcHCIHn1n0l8yV
cL22aW/S8UAemOCSbJFknieG0SO/LMoYPQY7PNgeqazRG2vd+De8ynI5wVfA6QZDAnhucemqXqxF
gxoQIIr2OYJ+H9ftBzyoHgJL38OPOyaWOKFmfECkH70655MqxGYsmw9u3OyKkGL7UH8wg/HVqfrj
7di9dhkhK0U5ixsH36vl48xB9W4ix0v8jGLnNgXzubXHSkMdIB52dp5ahyGpqw+zpZcnphjuu2Du
fQeNMpBA4VrV4H/5OW9ALfxPzCX0RzSkQmnNt5T0U7WPYcrcj3n9I+uq9ONQOOGRDxB5HxC329Ru
R9RRneIQFrgFRylNvduLc1km5hVpqRIJC2aONtt5YOLwNqr6wFmDbiIkwFzxNrDYBEKsGCAjjAAq
IPLsr6Ue9cdpxo339vDXvnaPtgQ2MHzxbxj+P8uNPZxoxC7ZGm+oeLVrAtNn8mL/9ihXJ8ljwYYc
htHeMjiDEtd6VHEYhSYJNA9XfFHdSdtRFsY7nU9+izakukkGM//QoD64ssZXJ8lz8q0pLM2iztcY
/Kqe99Iz1w1x9mlw+NwOWZivZB5Xv3aHhrcsf4GBlL/ij8qtY3ShGAbCCgcUxJ2MUT3kbRTvutbz
Xm6v59UJSY8I1lKiqBenGebCc+el8jZQNBcJ9Qn1iy57N9j9rSRqMg59MuDTiyNFpF4CHExF2CH0
xN1gI85jK3r5L+4bab1II5kaNkDZ82UTo5Hp+AonvtnBpg8DNdkp+Jm++2Us+28k6Hh4UC5UF7da
NVppVtCO9KlZmQCVqmnjpkVwSKu1tuKVe42RmActCdzJlsZKVl+bUYJFqT/Z7vyA9Jy5RYzMPRll
ipRGWpUrYXclFuDMGLy3JOIN+v35+uVS9jBVmdkIUWcHdQCdRil79e6IYxS+fKqtvCaWvEVewl2u
kgr5eVfnG5QQbRTSuEH+xSjYI8JFZ5MushyHVGvI5NoV9iTu7djr6QY3+Urp4sqHCkgOgDKJwBsq
6XzFuH9m3Yi6xO8SLTyYbY50QlhI84kq3N+e0JW0Q1bD3+ALjObIzfvjTFBqLRClaqEqaVFmqjz3
V4eE4QZ9i49qXXV3ZeOaK2fttXjgXgcIJcFxBPz5kDXew7guU59z2lzZjY0y7yOUw1YqJW+tkUW+
AYyTNzbJOJWS5SO/x5RzUHDQ9PHqDsE5CHROt64TN8MR0bzoCRm+ct7HupPWaANFuIHPZNzDXW3m
brKpo2C+dxTVRCtsNEpsqVQ9/VojsvqSzt4/VjDPe2VsrS8aPTZ1ozptbGLXXqPirE2AEDYCbVrz
rrMqHfswW7SfQ3XocHPShn7wx8lOSModbUKHk4fXTwfA6yGNPThgamh6xR1nmdCeA732kEDr8/4v
u44TWEV1joaesPrO2eCQI4ZtofU2UhpgQNEUKfVvKs9qtI5LMz/lGsx5yU7/iea+NW6MnFp/4ZT5
Uy2mg15AwcRGo0O1qcSi5uPgApkA/Kln36sWRTZ+3zQe7XDmp7Yewgbbxs3tv7JKVT+1Nu6nGxet
+K8Q/Ju/55kG7jbIwXdt3ahqftjp6PMnCxQRMsvcw2i2uo1XWQnu43pvfzPSxJCuIa0F2mpIU6Qf
7SHaiNRJx83k2OVznc/2scu1Ktk1c6c9sGbdfFdXSfgqMJ47oVAgPuaYpu27CQkTNBj0RzFo3UG1
pvzoxU6sYtCijzhsVxrFRscW81fEuV0q/oESvdc/SDYxqMsBIeAvGHwtXraqOqiYPBLVlShw9Qar
zNktuzAINs4HI6j7DUp6qT/k7uv7P2FoQ4DopIMRZefz76no85mKyBj7qIS3ByU03E+ov48HJ58G
JE919W9sZIKVc+PaJQJrBJ42hUZ5y58PmnU6Sv/IavvFgDYxq9yfjHwsfZTcftK6UVfOjCsnIpVI
aUbGHSKpwefD1UHnaIXd8OZDE3jrpVa5q6r4nxmezsrEriXfDEX/gPInzfRlG93V57pJcZD3bbfO
XwIc83zVrbWdAKqxjU3hbDTazHujgVo+BKF9X+tVsw9n8JNhr67RNq6cz2e/ZnFYqqjCKQFqyz5b
SIEsSrb9hIMDmqQeH4uSn7JE/X07nq6utQE0RPYQJSvofK3blo/dqbkN0Hrw9qYVVbuumqzD7GAq
cXuoa+VJ6SkDdxKuDIBBGWZ/XD+Dm3SjDvLXd2YAWmEygjQJzXIfx3W0tVF+24scPJtDcW5bjQYW
hWWgnMqkKA56NRjbNnM85F/HlZTlSnSf/Sy5K3/8LM7U0OXuIFOe0+wIzl49hEkiRe4x6FMb6tO3
1+HK84MaLQkgXHSHB8hyGdBXsbFLIdLgROxwqa2ogxbfkfJT9wn2T/u2MYWv1qly1Ktu7eO6kC7j
7AKVTDtUchB1KGfn0wX/giq+g8MGyVlKn6Pco+eyxen1obW7X7Nj780pPthp/SUYkhPohwfSrS3R
gXEDviVa+ZejB6fMzp8ctd+OWfeid960cgRcSRtoTtFKB1sKVWOZRvYwikIhmxKD3WASlhR4snTl
8P4ED/0N1gGqFDA4Y/GkSIHSq4USUpaf3GHTdTrujG6qrczlCrlHUnSBIbu8OFWKoecrrmZoM1ex
FhxqBfjxILx8b6dtiqfSGJwkFPDBUxJ0MYssQP02QoXbrlU/b+LftwPvMtCpo4EmJeQkN3yZi6md
HtYIiwcHZ0oQpE7A8YxzGu5FNFnbSq/F4//TeMt39hB0zeQEggJXpJcPqdWUR6EYus+DsfwhBILO
t8e7glai/CtRbrZEzxDc5wutK1kCEsjxDkmtn1KjMxS0dWsv2eCQk2zNCVGetJwmlOPNYKM1qbOJ
TL1i4+P4yRV4VMSeIuWKkCQBYbuGf7lQO2HrpR0o1WL0KJAhWKTfyVijjo0E1KFxGnySQnULngrB
wMJCO9LRtiTKn+jym9TpBwX8T7qxKlxuTJO26Sd7AiMZNPeVU3ye8Oe6vXRXQoNqrknfCAQL9cHF
meRUYtICzqOD00YPw2ygVFgr6nMaeOMr0lXZyk5dHIFkL5QlNLQ2qMDxnj/fqLAVSRSJGalwNKhx
JVJdtKOS/tE1cXUbE/Sa6wDF+1T7NlZzu3IPXdyycnA4INR5aZdB5j8ffB5zo+ujJvahQ0eb3Ag/
2kPxRUux/Ky66rdl9h9vL+7VAd8qrlJ1iAvwfMBYmV0xVNgIDX0V+FlatJ/tCei/N6nu3hQWcqRu
u8bDvThBwRKDe+GkZ5HlJ3E+KP4vcxH1zFLtbG7NIUNwHWX0lbW8iBs5CvcY5wkSjhcYDC8dHU8J
mZoIteoUWmq6nZUs2kfN1O2xVHyvsh8WtzzHAUnTd+HoXrqbCaS8keYmE00wDN3kc9gfgr5Zg/zJ
DTl7TS5GWZwjxYgNdhbhvjBYDg6B0DIpNrjYHxVA7IfO2fZ6ZX0Mm2GtNn1lOTmdJWcIM05Oi8WF
NNpm0+vxRJ8UgxRfmVPn0GKFurfxsHtMrVVW2eXVRMYnOUp8jLIduvwWlDBU9CQQkR9Uun60u8z4
VIWjcVeFRGrjxhgVTF3mIw4b3Gv47e2CGK/xxEuUl9vfyIVbLzsLsl1K7gESR8Bk8cbAs86qFRdC
VIB12AZ0TLLVleYXD0NA+5zsG8q0J0+MhyQ0thP1kt1UTskW1R5j4wXJliQZe20ahLshVbEvUneo
Nkf7KXZPaVy2m1FVn4cm+djm3pMB8GkTC6feUE+4pyBi75u2bd6bXSxmtHgkVmMilKjAf0VVp5+F
ZYQfYrA/p9vrdi1i6HjKXgYNZg60889cdFUfOHoa+WgWmZvBKpp9aquvoGH6HWIma6SmyweTnBTi
wrB+eACTOZ2PNzq5ksytE/pRL/5x4kzfJZNpfExh6+7ywPpkGVO6B6oSPXAAt5SWguyAdJdy30tn
69tzv3Kuco8CmKIByxG3/FoKw21LSNKh71X4winGEKL60szbQB94EGe2eXCzee3JeOVskDVb6NoS
MwMw5XwBeLSEudayq3HTPhcoy794YZd/1uhRvmiRKbZFRzlvk1VOsLLVb0jjxbHE0DzCSeCo6ZuL
gOK4mLUpjlHsdcr7UJujTYoyOOCBjD6aQ2mkTWMIfuNfo4OEfR48Z45zMmzxkxfuPwLxw3TA6jDL
+992lNJSyiB3K/0P6tTHEKrVrqm7R0DbCVI14odjlc2+y4t2H+Jjd3vjZJBcTISUGGIw/ZcL8buu
K9Gi9FhDSFxo7zutc0BP3FopCl4dhQcE+0RTFwbg+U5RBeVhGQYh6jii3xHR+lbpJ3flK78ShGDw
0YOWInPcgYsju0tTTLQGxGPoxs9bKJ0YeqSZdkI3DI+hucCkgJrKSihcnRpIcTSrQOcbSyGiVMVb
oXeM0G9M76doNW1vhXG+khNevhTJGvjKUfKlakzMLRawrAMzcWl5QpJPqidT2Nqm0WYVW9qoOxSh
ke140Kd7UEfKq1KJdivqTN0DGYs/g4kZtkM/mlTyTOupn1vpw5tq5LC1M2MjWmSbMe34q4JjxuFf
hJdLckDFGY7vMrtMkjgOWkVlSzDR3dg66jDIp//+N4PQxCAh5+RdlgCrtAxqVzCIajetbyRYWdl1
Ua0ccdc2miwZjLeEfrDb5zFsYEw40IVgo2dIvsXk1NtOZgW353L5cGKnZauenq+UxlxmqHmXembg
tJykoZp8EcNsnjKVsjnOPaiX8E7faQ7ub+4AmHKuxmckMJy9MEBwpcBuj8OIsU6ZojyVFqsW9Ndy
FPBL0iFeovlJjM7XQA8rOw9h7x64S7ofoFnwKoBqssUwXtypVpNgkcjdAqLZRCUyg9yEm1iSVM3a
KsmBFscWxHtwdVL1HZSRPAr+KBTNc4k3Z9oqhwmdtSdMeh5EqLjHWc3Ng5UY+VNRDVKAP/hNUTP/
HZghWcbcj8+VVWrPt7fsSmC4HJ0WT/m3p+QiRQ29Zqgbt1QOVTaJHdpE2iYKAPO/dxTZ+CLbBjEC
vXdZiW1KDTj3jGiOnenjBjOw+hRhubkS5JdHKKPYUF44QfmelkVYU53stNDm4MATVd/V1TQd46Dv
t7oej0c914atWujjyqCcBRfbybBcPtypVJphaJ9vZxNPRm2NVO6zDh2eWHuo8KT4OQ8UiveYSgx+
BRzS21ReWRvbLm+yT1bg4IZU0+TUNoM6cwlXjvoJoM/0DE5F4RJWn+zE8z6HvZl+H0vAkHsPbF/s
G7Oev0SRof906RtoeFjGpbnVR2P63mVaPu6E6U7KBkOI3DyN9YjUq0cnCgH3IIWEmhlz8oIYNY7k
Jo2jaRPnURBC9wWztGu0xBt3sVWGwQ4dOpwyXEWvk2NiZ+FjP7XxQ513wbdxUJBHHb3qRxx2U7ZJ
E6hTGx2I3nPfVearhofa76LVi7+TKsTAYg5Va6DdYvWEsxfzLlDiv1Oz9T7EaMPYu6bAEhmklO6M
RLk9koE5QwXIwIZsO/dp9DNxBV9AmTbxD2XwNCx+lRGdW73svtjzBOvW7Xh3l3M1b2o8oVI/ifQC
Y7e2G7YVcLqfo6l1T3ZceAC/LLs+ThBnn3NQ4NYm13TlQavNONgb0WAeo86g96YravY9Utzha1GZ
zXNmajN+YGrz7NJPwBUjf0i7HBuz2u3UYiPmioJLMQTS08+653RxXjLqVc8wgQMcyCBE7urCm+5L
2nneEXtH2n4pSlLKrnabSsWRMsVu1xy8OKZ4440WjlKBNxxgk4bftWLuxa7TtO5D0kfp5NdWpZjb
/5O1CWItQqdjFDsRjM/K9J6V1C4wqSmsV0T8inyDVmCAZ7bXfgphfmH36qYANbVccSkKYUH26ma2
8jzEef7l9hcv09fzMw4cB/RYmiLUgS6QymHtOWOQJsEhbKpyG0RFvu1KTfedxn59/0ho/pA00Wml
frBIpMkmhF6HOVVRBBruqyb63Xap+KB6TbySbl6bExJ4umqRuNNVWuYxSRhG/RgxEs+Bgwjz+n6u
AmvbdMpft+f0lu0tlg9kGQgmCn1vRPfzMyV1K9dVCMpDFTbI/hhY9ikOXUvOA+PI5THtIrOhawmo
cReFPWysNF87Tt8cMy5/BD8ANgnvQn1xsA2VgY3QEHiHPLTnQzbamAOPeCOWZvGqT909dEys5wJ3
2FpBg8uKSyWl88r7Wml/hd73RBnu2zb4Frv2PU7v9u+umsNjkxjV8fZqXdkXikdoG/B6pYTkLfZl
FM5sqvgYHVpFWpxG7j9Zk3d7sLDBu5N03ohSDV+C0EllF69kNwyA1xg4W2OOiB98btFW6hz8rYtR
hW+eGePGpKv9/rijyC7Vj6Q+E6/m82AIA7yXGYZytBOqf/WtNm1CPRmO/Lf2v1hKCBXUjPhwKVos
PiZHa00vKhgKm3l108VYIoF+EMjvtfPKrK7GuMYHS3wD54cUez4tz0q7AcUA79DXAy3/EiDAHiXS
Zt/MurfPdKs/DVy4e8XS+p1wq+IkyB5Wrm+5dssYR3aEdx2aFnzZi7W1UZKYNMf0DnOiZRhF6jlW
gaN7iGf6lsiI1i9i5EWSWcXarl4dWeK95aNPit6eT99S8yhRMkrluHT2e5yixQazZvdO6VGixIAq
fJ3KBBvt1NJXNvky5wPuhFcwupfUkan5nI/shog21CEkvw5kLVLxFXkE7ngro1z7KjVJGMDIgGha
+uIMIu3woMf5Gmu1eNckdgCBUHkAA+WsNF6vzoeXBzgKWAJ8JOfzMUl8BI423sGMbfGB7lRJ5MZr
CCS5KheRQnEIABd5CrDf81Es+uYeSQajFMjf9LXRHAxtzB5V3D0eC6qtK2fNlbSS4hhxAT6DeoCx
+BR7tE3GivP2oBSRePImpDXCqq32ZYkfoDn3eFq2Bqr2uKk/FfWw1t+9Fp6cprwNiBW6G4tDdai0
AAANwzdjpv5s7CDBqD2PD7Bv8ufJM2v4i7W5Uxz75fZpvjLw8lhAQJecSjAwElDqQTfD7KueOFiI
6ahOREkZ7YQRZX+nebAC2bzyfAAlIlUTQXHwEF88y1p7xNxO79lg+mbIE9TlzjWy7Ki2ot5ObVR+
Rrro5+3Jvt2hy6iiLU3xnOPHptFyHlUdNocB8jHeYbSyvyfbzvejww/Z5JkRdNu+MPWDk4TFXY26
6SZUsH0OWovjecJmFPWViV6J89VSavGxsVr7gz5j9pYTHQed6+QoTG/Y9r3ID3RQ9VNGLQ10GSqU
wM8K/qj0nSvy8NPtSV2NXMlbBiZGIWsprtS0ZjnVLQtJHycpNjlKTidDmdJTp1r9bg6meqt3QXqP
X2u2zXnWnG6Pb8preLGoFHPZDVqktOeWAJGonh0eV9wsbVm3j3i+Z4/x6HaPtWPm29koykd+SI4R
LoaYTevhCxaJ4aPCs21XaKm6s1MnO+Xd6B5JJ/GwxhZr287ucK8r/5e082quG0nT9F/p6OvBDLyZ
mO4LAAc8NKIkylXpBqFWqeASQMKbX78P2L0bOuAJYtR7U1EKikogkeYzr1lVf0LJJ0bg7Ix4D8KA
a2m/ybDbPMGYVz9Z7jj7neyc0EMg7qQmHX6/OoiDmcEDe8UlEnk67PQ0g9bxnK1BMZwGgyaJiXoQ
PXUz7RsYOnqLwehApnUwNVdmBiEORKC2xhf0jcvlpg6iUdSWBWT1m3+fi9mimqXGwdF1ZQtv+G26
TwgBb4zJy1HS0spi3W0IHNEVPyX4z4NI1vIwaTvKQEshQr3sy6imThO9/n7XYtYNl4BeJKf0lpJf
Dl1n2jiNGBmRO+XlLVaozXgP91UfAtee1RjdSLl8FVau3cqE1a+nBXpPAu9GWCbzglnuYP6Ogebw
oZdos2P0q6gPLmaMFeK7XYcy7eYenuJC+cuMiQ3zTvMBuXIWLPTOywcvlsJFeH2bs0ozzkoi+sDR
sZ9t06YOMYMdQoxjQfhT3IsUbziCjF25rck2QD3Al9gqeLvDL9GEOS9tTTBWgq9d9Nj0e9mJs6XF
B+f7ZoXwYndCzdi0TDXkxPdHnljUYlhXG+NQZ+g+ruai/bbMuCxSlpwLHGSa3vNrevf/gNGo/wbN
Y2r9bvC+KS1FA78Zs+XtAgvxewwCqQ3NeX6TUz8t/dTK8t91RUPGbUEL8MuM0S6Gsr0lfBJsed/L
DJ2ZJY7134o4146YX9v9vz90uKYpb3GKbpWuyw+Yda6DbBgfUMvGJMpcNMcSNVEPttZL8BvrhORj
C+AQiSaHuRxmzsqs7NaWCLWdpizSusxtfVCkM8qrhJoikGmWnfWpir9WZZF86HDivptikYlzpoiM
vg0wRRK5eumxIJy97MPrO/BKd2mjCCBwAEobnPae+lN7jpLHjvCiqbfDRvG+znm7yaiVpyqxzrIu
7sdaPHoxxZ3EfCon9R/FuL6RS3mXtBKzouk0ySyw1OrDSEVf9kZQOPNZ0eqTjo6l4kFDTtgNg8FV
MmCDpiPAcTDJVyIBqpUb3gFHOQqJu1Myw7C+AE3vRmR5gDYHgDWlHMygM60Hzev70NlAjq/P25VL
kzHpkqDbhl/dPh2YB5S+02pxo977JkS53qOgWt5WEgiwOyL426oFrsRNW+D8C3j79cGvtGPR8tqo
ofQHOHX3cGARa7EjQfREOa1f38mbey3u8H9sP6qJSytdqyJlEB+wlX9KbeVPEx6DnnVHiq5X592h
S0RaBAJr3z7Q0PNNiqZ3ozXxHrG43Er1K1dnlSUnL8Yb1Yl/vP7i1zYt0GuyoOfAb79YN59qGHV8
aalNRuiVrhPUKTv39VFeCjCyaTkYUKqHyUhRZ3e61pmKVsTAbdcny1f4gW5UlS3YetDBoV6UmS8L
+t6S3sntXFTtGXzrEHhaan1y4xmuXOaYN7aWNDfruvVos2o607VOHxbk4O4RITMiIanUznYqHtG+
/vXe5Pb4/4T/uFvt4/LM6VZDqTppuFEz6sU93Tw9gt3X+WmitzfemitvEkWZDzbh1U9DWAy5Em0a
opXLQSl9r/BBVzeiIJNTuGxs36gb6yBguLbtqE9iOUo5hyrS7tq111a2Rjy5kdDcOoJ4YVMNnbyo
Wev8k2Vl3UO2Zt59WY3uh1Y04mD47bTeXxqg8MHNwIHeTGEuXxKAf+MJheHbYmulCxt9hRHvF/oE
XnoHdeLP11fi1UndwFwuiTLOM7tJVWQGoGqkvuGmpuYvsWOee/j74f/XKPsEwAKFOFMPdyPFaLuH
oavgIXtKfzB3V98FOQSNmh/A6z0LibrMQgmlY1VqAxf9oDlh4qII8W+8CwgVxFMIZsFUXX4hYRVG
aQ4jyzBLE85e+0OFqtrB+XttFZJxwtuC3kSDdjeI7uKg2mkcfHNa6W+Fu2aPq0cIpixufjaEgwDB
3EEnx9P85AFeO3jHa/E6QSfNUTpYdGB3+xvoQSrHRjCTpV6drXzQCMA4D2GOTeecTPLUG9hyzqqz
HEQL10584gQOX5XdR7/gcnYLXW9susacv2uSvmvRjQ4bu/hNa9sP7uA+pQ6Ofa9/z2s77ucRdxve
FC4oDpUTGInSkL7Bd+Ho6xnCS7BOq3KwRF8qa23k9Q3ohFqmBdhn92GbdsiGYuB+ERMWpmVbz40v
EQA+NR2E8JQ792HtEHWsFuVzavfe3YToWzgbbhEM7vBHoznpwbe+smvAxXHmsPk3i4rdt249xR0U
wC5RgqLSuarM8e5/EaZe+a4Xo+zeex3TNkm2c2aZ0aBCrdeM0NmyaZ113bsiWTJ05Y4Si6tvxsGm
bRUci37Q5VqyamVSvO3UMep1Imhcl8DeUvrX188VgCF4rc08jAo5HcI9pSB2jKI2zcHhxkgdBJ7y
di0CWQxIpKPQ/rW3vfw30yjm2seRSV39TLWUIiA3ma07Kx9X18f3RyZY9FTxn8NIBdr3lHp0Q6B2
Dhp26tS/6xpb/92UhAe+0XqQk4d1aaj/UJ3fnMq8MgmMgf/6StFsvUTHK5+IKpInwxPd19df+FrG
QVIKTRZ8NdzsvS+EjbSzVoNypIakj++twUsJTcomnFMtPXWJ5n5u836JnLiXAdzK4h5ZMPMbHcbx
LU654i4tFCVYB8AUrz/YlUMTpOkG9eSpgGXtzg5UJ03sttC9SFe79Tkku2DsY9IIykxBWZS0x7D8
jEbL+OKq7fjp9dFfSlOgBg+KBLEPQKQWitSXy60keV1pV8QR+dTYBl6eTG/S2BplkHkwzaoZi/qw
cLvkSWs2RQazMet3WUEukSICl/vZ2NGwdiuS2lChF3zKm1mkUV5nYtv8HCd+4Qrz4LGvHPVwaMke
N/IfUjPbJvoJe+LMuqXk01Zn8vTpzTIM5V2jNMNnT6QIF4woMTiUuyK1i+0DFseV7UnDgW4wTGvS
Y3U3cqFqlMsGyOlUjYY/tHwegm03HLCgr4zyDGx8Lv3RFN4dPF4u8tFeXSfSFuTCfM+VRudbpiwP
rpGXBxwNYOCTGwNLJTrdXSOqcFqj7kYnijtPhKpSpE9p3uaBZc7OzUyG45deXDy9vuauDLq1U8AM
kZMSj+8GZTlKWWiYXZix3jX+6nrLu9rTvsS23j7Ucq2+t858aEZtsSQuY1T6HXw2OD+wy0HwXS6Z
qjJmCUAEFOxANBbGaoGRXuz2huOvDgWzx06O8qPaTlkSyM6qP2ZxZ/QE6/FgRGVpd7/3qd5bkG0r
475PO3ehBpwmXSgTe3JP6ZjbMliXzimDzrBKFfRKrD3FEtqYL7pszgNP1Ln+4LZL0yByM+SJnw6t
2oXdMBvfBnZbD3Tr2Re8jes/vKqYvjkUvX/LnLqHzIyAZe23Zt6OYb92620LW6eJ8m4l56rUyRWB
WSDW4GuKsnJhCfWJqoaKx7kgF8XJOC7Kc2zVjRdklLMexqwXQ5jYSgm3XrFWn9qZJTdIzDoGVpPU
IgQJKQHFlrNdhGSv4v1cOEN2WpbsS2EpnTypcTyLwIGx8tsSj+b72c0a6dNGnsU9amWzG1Z1ODlj
p0WCakEZ2t5qo8E6lvMbnj5/GNuyNYNiqQrguINqAE0c8upgvV0JX6gVw7MkMsOYC+TL5afH6COj
6Jg6EfrLyR0l9e5psai5uIlmoMyJemGjyfix9QARzbPtPaLgIaPapkPduUATTEf+elqoo25ApYSA
n5rFPi1MBzdO3M6wI+HF4mwUzXCDJ2pzen2nvYwSGQUuK7puAPVI2S9fXAozzfDxsiPc38S5JXYO
EfMIcSSZSUXrIwnSo+F2p1ZneF3PgWJH0LrsoFNle/JGINmqM8Shno2/nqBRlSelp12KgwLN98vX
y4TSKquy2NFsyPZm7mmwC6lMB6Hmy7uGUbbcDNoQ2k17gmrb2QauAJ0d2bFehEbcze9HIzHAVCqM
h4nugwOcJFiz+YjBd+XIQjKEYguHNLIle5yGSKRXikXamHsXSrCIDlk1UzS3WeGMvyoeTvHII2uC
PkCTFMzrbipza3WsYrIia/XaW46X+HZ0dPXIYv3KG20aPDgtAM3Y9AIuh6EyVCZVVluRSJXkvshy
/TyCEYvqxqkPLuorQ0GVxQSZVHQTWt6d9+aQoopQpXC3M6VGi21tgmTqvFDW61HB7+pQm1LaczOA
3sPlW6VdmnXt5JlRZWV1pExIqSaTPt1oHIoHi/HK3YmBGB1Wrk8qnXtNS1qlbZ+uphnhmwx5togR
EUwT61Fds+KL1moqkn+g/F4/Rq60o5hGdoEJTXqz5NxBE1SNHAA/YwM9VOofzYRW2iy5Q4Vj3o2i
aNFTHM2nKdG/556RfSgMcKEYi2TRvHoewlyWdrciehHawuyjxC1EtKIpQlOoSJDajD+9/rhX5ui5
FEpuCCqZEtHl5yD7jslpVhpMpely2HE2RIEJzPDclnF6fn2wK2eeh2wwypJ8DPDQ28P8FInShfVc
FJjMCB9t456o07pRFmVEOA8PjUUpp1+mcSBfZNMNptBi24Rtl+NNQk5sYSDW8QoOt9WgEpdumR28
1ZUV/cw+Ix/gs4O3vxzFyce8kSJjFHsxn2xPLKdErD2K8Rznr0/gy1CXg2Bj39MxRMZjjzvGz0dU
Ru5Q+11a7W3sdQnKBtlRlnWFvUElnlMcqRJQCpjKXL5RUzqzhfSnHqHfqNwpnhs/dUUiaUUiXVL4
manUJ7eR8y12XPOPsm6XqJrN+bZFA+KtA3H23rPpf1tZU6+owwgRNMSwOGtkqT846doFq6bY7yyR
LtGvThAVl43QRa+blH2f6/RGU/e2dHUkVWilCBl/d902+XcGoYUAgYzZYd9cTo/WrOWAGK8e4W89
gn+su6920lQfX3+Vl5sFfTf0FrYAnO7Mnp5nlkmRozBAA2HVYsrEQxqsfU+GCDAHteHsyCbwSnZ7
OeAu1VAmItZ8tp1Il0p/t4i2joolLX9MdZHdpQ8p5E1tGAM62g5qLgNJeDanEfpF0+8ltkmEto73
lNtIj7hgmSPCAPfcyVK/fX1eXm43HpN249Yk2Npmu8c0srUBkek42E0VTdAMBIJyUgcftIdx8KGv
8EcYC7oGtXqIOqgbXn5prG88AHpYUWeJVgRwCdtQq2stUJp8juJK0g9BBvpWlXUXIim0hGNhKoFd
NdXBGfNy4/MgSONvRXxy+ReLwSM5h8LjRNhbjecpRqPcWLyjQukVfCbD8J4g62BAgeW5fN+kWkUX
g1mgt5SQu8A+OydxOviN25BYWxKFl0WfAoGb1b0E3n47UUU/+L7XXpUYlTolpF7o9tu++OmSqPOU
jBegR5QmjokRYVoHhjqYv3ySEuiTU2+YFVILdRdcqdLV6s1YKMr6yQnjZVrOeeVUp9fX6vavXObR
jAIrG5WgTcVjv37UoZ2hRekbR9EB4elq81lbnR9T6lBv0TUobFNR3unEAAehz7VN8iyXjUoLOc2+
vI9GaR+LxmQSV+nc950Vn7pYYJutVUdDXTunwH0RelMdBXu1WzNo8xuKXPhe0zBX4ZjTt9S0LMdh
uOdSt8xfT2SeU7TNedejnr2H72ooJnfKPDmRrS/1rT5kwhdj6h6EDlffivN9s6jnAN6HDqO2YDqu
zBSVKscNaJhJKjBZdc7K6ZMxN+Ld6wvlGSryYqVs7VZiMMLHfdpd0IVU49S1o6WvK+TEBy9wrGwO
U6wDgiQxpN9BxzmjM2qfJ8KDCKYL+udTm77NzMk9NwMi7ArsEZIS3EKkBVvVHFslGLtS85EMH98M
OJo8pAOZ7NJj2KDFtnxw7XEKh3UDmk7JcuuQ0ARA0tTa97TGPMs2xusXAwOjm2bfrl2fUVy7njEW
yq0bfTHy+3pGROE/pNb2Sda2aDaWEDalsnZ3SE4NEHcm98vrk3Xt22xcf+QwgMq+EDIzmsGQy0oh
TmmFHglRxBElC7A3kEVoUBvaAdj42i7esMZAxWmXGXvwtNSaVFgZ5f/O0xu/7Uvjs9Vb2tsmzo2g
MXQbs1ZkAT2AYwfb+MpZSLcB6TSPDBCQxu4snJPaMzsn45QareZhmNGu1kTXHVwuVw4LPHW54Ry6
kSAod+EeiOC5sGFvR6PoMdITljxnRv0wW3N3sKteZhsUMX8aaXd3l6WBlLRI2FVJYgWGXk04DQBI
V1aQSY6CpWqrKu2/M4nwRAgJt5htL6SvwF3pmw5fS8+q5pvKkwrtovwIu/0MOd/tYO6RTb8U4Smy
jl2skNGlSoFvc3cCPD3V4JmD2BtI3MQSR3piJLerMapnlzIy3IJsvtMBycLDk+Jczsg0k+r1oab2
5q2aGwj5lKMIeyX7Q/aT/gbEhQYjw6rPWq/Ju74Yf18FjDdPA3U1xuXwdkaY4kHpYzvoNUCDSR5X
0K/W9Ob1vXeF70tOYNH8QAKMgGcvo9KPlZf1ZelERpIueqQZUpFBohjuP4SkCelntWrT0SoStDWy
aXkry9Vs/dhqunt3MmUXNgj7n+2lBiGGjlLzW9Gr81Et79qKpklEm3prxNKCuIwh0iZNpCkpYhbt
gBySqlTBVE/6Xa9YRyDOq0NxGm0QLoTw3N31lyptlliacAiEiyZsPP0DdNL83NXgZA6m/tppsCnx
/t+htp//HBmVYiic1LYjxbacN56TyqiL6+LBhPwXzV4svyq1+DN35963xya9y1zi0KFqHb8Rans/
VPZ3AdPkIF67ki1C9N16+cSLGsSP3WNRqGduR2bATG1/stJI4mu7es5XzVvfpgqoS1UjdzFhNKb5
O2OYz6Oevpk2OPtQZO8WqdzaWvW5tvpgMdTHzlGCaW2P5EeeC0v7/Un8DOeeK52zfJemU+Vw1k5Q
33UVJaZTO0zLvWcl46nPeurwGPNEpd7Jc4IFhC/Xejrj7tWEBHbitMzGdFIQUj8V5ZKfFSHMR2/I
1wd7soHncwGfcnvVvvwHZBENoL6FObnExhgN4+kEDsn04XMdQRavIPg2hjWx5VZT4ZV2q3xZmyVx
CtOONuW374vsah/FnzHMVbO6pdvQB4ox6jeKXq7vUq8CTellZO9laeFoT1D6byxPymx0jbio8EjZ
rQM8SOclzz07SjdcTteWKB7piXljxWbp52JFWtVVMniuqOapwv7RjtUIFV4UPqEpio2tOkQtxNqD
43/7ri++O9UAIHjQasCmX+4aTwGRJLjeoy6NHwiaqg92kTQf+hHZWKmqP+zMkecSEnJkrOgmvj4p
17YsaQatSZTDEPrYDa5PY5HbeWxH5DpLqGXQPAiTvINk5kpARGUfEPc27QiU7cKEQYunjuotTcIa
m1QrHqaHahGfTKgkp7z3fh2FBXkP9Udgo3RBUbO9nNGNTTJkrWNHQxo7p3g2srDR0Sx+fequdKIY
Bp0ck6oasOLn5f/TcVd2qaEpEx2SqigGHxUkEVAz/rLqjRcu/P/XaUEEpG2tOyOpUfh137gKnfZh
/vz6g7ycXXzbNrs4Wp0OB93udVu90+xETHo0L+J3si09sBTo2Qk27cDpqv5gvb68UBgOLPmzEeRL
7ZnGGrFfsys9MldFGXzQY4M/ijK91+3a/OVOxsVYz/WAn6aYBKqlB1tQyYrV+aESxZ+xrI/KiVfn
DwsW6r0EmLRnLpeLqOPCam0ApMsCg9YdPPVkLLI+OW1PUuUsR6n9tQkECwR6BSgpuMddOIst6bLh
mrVodmTv1yjovSXwq06dpc2n15fGtaEAPaH/SX0OPun285/mr1JLNC6Q5gJaUamnIQPSo/YuHlRO
XBwMdW0W7e216DpB5NzPImK30NtxFiDfMc23Ri3lXRs38pQAYbyPZdUcLMNtVV8em/gYkNWDS4c6
ivro5atxXC9FmtW82qpS05qoS50ynC/JCfvyFKtNGSpwJsNZeEc74OWhydA6RW54wjSK9oAOcPGZ
3iVCizD7bm9q3M78CnbmwYReH4WjBcoleoD7usWK6X2juZmGo6lmBv1AiQQ1hiOjp2srhCYeyRtC
SISj22f9aYXIoZWACfhsm/46RLRlxcNQLkFjNu3BC11bIbg1UL8j1QFts1v3pYm4WN02WqTmnfDz
ZLbDNh30MKE24PdQnA+SuSvxBzBmGPjw8OGpU5a8fLfGy2n7V7EaZVPmBmWrFA+Ki46RqSaWX6CB
fypZRalvIHwNmiHWz2qjrrcgMZqgrZwjyP3LqeZxKAwjbEPQD07n8nEqtdZGHhZHts6FSaU2WTRx
gUVgJT6+vu1fzvTlSNuT/PRR444UFtaEGpGy2aeldgfAnQWOWqlanqCjfXt9uJcr1QK2hdoiGjbE
ZXsXrw6dh7KseLFNgeTGa+LpJLSqOeDCXpk+zeLmoWBIhkch7/Kl3K4C8FJ7K/J3XXWbWSKJKrC6
t2SeRz3SKy8ERhbJKKKy7XTZ3agdiNder601Wi30oFFQHgIwOflBvnTlKzEKjTKX3u8WF+1eKFat
wbH1NbK6tKEoL97ERfyojZ3N4liOMFMv34mqG8gRGB9oB3DVXY4mh5gpM2Y9GnSjiRBsEYgDdcqn
15fCMwrl8limHAmF/xnHa70QQveqpkxI5tRoGLrYCCZ1jr+ulW4ZYTOh4uSPShcX4STilXgWT+77
HDy1jJK2Toc7/sqUnEYrKcy3s2jlEy2T5EvZKQWKSZwVIRjX5H2eL9V0G1er/IyNhK1g8udly3vV
a/8EzCo/YTiVa34sh/WLdI1K4h9tWm+sRhF9mIzqqvhGPgnxNnUn8qdSyxsNFJPCcipa8N2zU39S
xaQNuNBtRbx567GEr0/TlY9BnqwhSg/YhQ2zqzOpWGlXhj2q0dyV/U07ZyrJaZr+/vooV2CyG54G
Fb1NhAZXlN0wKfE83Dy06ONZodebTeljVa0tKojIXOQPllyU3G+60uvQqKe+68MucZYgz3XrJqlj
8ymzVfmxX4sY9iewqoMN8PIKB8xBCIRWFFHXCyX0SS0yfa6KJTJmu7rfuLChMaXlY9srYCJgm8AY
76q3WHAcqeC+nH9GpsVP1Y3Q3d5XzzFupJPo0d1tcbY464BaQ8OtxoP3uzIKeRtupeCN4GnsDQgI
80xlytng/ZBPyMuuSOKbs30AL315jLCMiEfocSCdCQrwcmMX+I7rC1WsyMq06s7Al3oAowhPcV6K
6s82TZ2DxXuFOrZhcDYRQsA/LN/tvX+6XhrRGmOz6DTVzYHEOKms4ktNK7q9E4q+Nn6niOahm9Wk
uleKFp5yakz4eCTqUit+biiufepXs/8mZTo+kKen8Y0ZL80njyprGrRSgV4m4d2hjNV4iu/pLc3k
PobDGY6Nlh9VyK59JlrYRGjAZxFW2U9gA3PeaDE3adZmCMtmqSPPgNP2+mY8GmUX/WhW47iN2q9R
UvfZvQ0aLMjs0j1Yci8vST4NH8cCXACAaR9jTW4xKciJseSKqvHrNjN8s6jWIOHEOch/r70Ql72F
aitoDFCml6tAgTdoJmvGumu96Y3ZKLjyat5RUfHqKBvKDDzjRhHZTVsCFtTJFneJyD0o0FnlFCpG
fBTRX9tDtEEJsjc0g7XPk1q1LaE3mgspoJF+Xq2xvwHbJm5qFIGC0kN97vXFcHULoexBjwjZZloa
u7t/Wm3RDvTvohKg9L3o9bEOtGz9khgxst8sE3+Wsgpmxap+i9lVb3GwljcO+Dq/G2z9HOdT8lT2
q8TnCPCyMqpowGU1OJhJb85m26i0yPM/zF5NP7GTq18+c7bdwvFJMEGre3+x2J10BrUx56g1tSnK
YVLcD7owPsbWrOMuOtgHEeaVxv/W/iHfI37hK+3BrwACRJdu86UrTXxaUl3/kqVdfDfr6id7NvII
xRIINggfnonwS9Rw5ZGo2xWwxcaD3mLcrbPL7X254Jslzm117icAjpX8DZiPgDhFe+xdLZP2T0Wh
BkJTeSqrk9FMy/tKc1oHoyvnW2VO5ZGexcuNTiq1Cb8RQoA93odzs8isEajaphlO081oneHBQnUu
LBehH5wpL7cg8BIqCBsBmvLSvl7h5Ck+QoKhxnFKvmLbM4QdcI+D8P7a9FIsJkihe0MzcX9bYo3k
2aMtpoh68kdkfeJAjLQzlxUJmVk8rL11NzuTGSj6eGv1+T/I7o+AU1cyRjIzcpgti2FO92hDfbGc
USzpFE0FgkqWVpvY4unJW2EajU8prabm7hnRXA1l0E9LdxfnmDnUWdIHZTaaB6fElYlHFRZ9J3rr
yBfsUa+FpNIwKtYYlZltPEm4OeE01MkBmerKSoJdT3zIVU4P8HlOfrrNtcYFTt8xCto3DUr8Sfeh
X0Hu+6pidAdv9NxkvEwPNgABVUp6UeAI9jIsKyIYxPVaT8NxxhHIlmkAwMXFJWRy1zmca1NZfUuB
5nbTjAJfb03glx5YowLfvosnsw89OF/39JXib1bXZiWewqIXt9KOjfLseD01tLxvDMCrWXeyOgdh
f6OR2TeQgKN3k2QWA6TYPqx+Z0itQKLDRW6lBlxf+RT7K80HYyqbwOzq+Gz09LURL9L1R9j660Pm
dM6Tas64JqtNX3Vh7Cxq4qMvnFYB+vDDSdORGgy02PJmP6/VMfXbUe8ellyKIEeFpgx0nNnTsKp4
oNBWihJbvRrjt/NSLvS/MAXSTy52PTWAYGh1QZxjH+J3aWvOoXCtYXwwvLKjHWGkSB2mgM2mYNNO
fv2CeoESJr6Dxgx8YZPg5bDbbsyfVoUqK8VEFg1OCnCrk85F+Hsaj8gAkVw+QkDGwqBP3fcitsRX
VymSW7OenDcmzVYfeWpaUBny3RKEx31bOvri54XqfW45E8+gUPMH2oT5L8Yj2xN7oOE2bD8siT0c
vZVSgao+NNFkVk6QrqtD/DitB2HcizYdw2zCDPRueVWyCOdyYqYJqQMWWBNpk6rjNpn3aPSpepr5
CEpWSEtpjsDFb8r6NCSRrZegQBczqKDS+npZDngI6mBkg2UCK+8nqTkLv5cGNmF9g//dWdI1kz6l
CZn4Ftzu2kcgTEImHGusqiq7vM1HlZMPUzP7V/NF3g1wAPNHoWDr2O2CLQFWLB2J7aM6tdNHZ2my
B0Ok3nu9t9tbTaHybvU4AGKS0dZPsGiXp9ypt/L/ArwkN3OpB2tXG+9XzzxSbN+fhdujcTdQOSNI
h/Wzm/ZqySk2SCzEZxys4SIaaVTUyZGvxT4jZRSaF4wCRJ5K037VO42KWw0thihdWvEI76x7A/1r
DIasst7IuLLfIJFbnFI0f4823BYu/3wybkPjaoM+JkuXpHgXXcSljkgg/i+RsMrPpV2zNgx1qvy2
UIcPM45Sj3EHbdns4t9lYSMcXczTwRW8vwksrng65WT6YLfNFxE9jsCWPjnGGI2rUQdZa3d3TZsq
N0h/NOfXz5erQ20tK+4BA+zQ9rl/Ol6QalWy3kUTbi3cH12xGLdLnX2xS3kE6X8ROW4vZdN/hn4N
gQAU4OVIyJjXpXTKMWpi3GHVFMcgpyiMD/bSJqemQFpmRlIwjCfRfizUaj2Zxi/D4nkGcsstaPTI
MKC6Xj6DnWyzPXpDtLqACIys7IO16Y8OwCtzumWweOuQAKLCtBsF1o8H+zMe4OtWBZDALg4gKQ/3
JUWIg3v82lDQiyzmdUOvPEMufvp8aafanVPbA1AKoYYagoh3db00dzNZyesLZb8jt6mDYMq+oGxu
oE1/OXWrZcxTmtB5Tx21AsdDw2VwreLcGpjbGqvRPWGY2kdgSg49Hbcj5ecduQ2NZBQ1Z3StXorz
w6M02km2Q5Rky4CfmaH5lhyQQvCQ/tbStap9rv3mAy73lDLU9cYeAI0NWivvl9ST51in9MJ2syLD
KAvs98z1YxNX+UEudu1bkIBTT6RGt6XilzM00seIUwS+I3UCm2Cjnn/TJnI8AXu1Dj77/hAGO7HB
hQkKOCIoLe72ElnGMuBU3kReL3GSN1dUTad4PjgbXgSJDGNxs6rA6LdocR+RNkVSxGNWy0hrm8YK
i6Vb/mGorAI/WRz3bsb7B34H7p6PYu661l9MGyBsbliT5+NnLGu/MDori2Rl66FIKUyh3246pwyo
LCY2GgavN3GtEvbl2mL8kFnV1H5nWR23N24Rd3SLlDdTbKo/YAYrEHNEmnw1aNpwx4tmoFavYtfr
L97UASjK26wLhF25f4xlof6wzKH/JE0jScJ87MbqNGCzgf7iaLmP7oDKAkiBdP49U1KLXF6a+WcI
lXjm6fY4ppEXWw6CC5U2vLdGDYvYxCg2qSF8A9S0XD+WRQx+iTyMEp9RBtglr58m3cii3Gx0x1cQ
fUoCT8ncHkaG7N6ZMRSYXwy0+Dx007YYYSMzAsO/XHDC7YXVdpaMrDLlWF1wn+5yszoY5eXuA/cO
hI/6H80R8KWXoyD+soBDLmUEgLUNS0+PiZnxDZxa2tnSUeIQmOPR/f+senW55zfMyFZvMkm8MJi7
HLWrBVw4tFg2QoU5+hKJ0yWszEwxQ2NcvbdWI3DGLtopBznMIjXRcGzV75aTaid3XSBhZPYSf0Vs
aJ1Oi50tj81Q1NaNWfddGpk6Wr1xG9sFTSwSm9OM4v9ya3tt9rTASsVkOYWyfMqaPtb9CmeKU+yl
6AgaFBfmQMmNGRekTZkqpBKMloBT9gkU4MTuh8iZkqxAEENT0dE3GgxQsTab11MzDbIMK6WsPk3S
iG2/axyKSgv71txo6YuKZxiDmcNHhc1v+eaE/nLAcaz1B9/0Gct0Mb0eZLfNC+25CYWc3eX0Vk2v
lorsCso1fNRcyWmylsOwvstWWZTwKOrC19XWqHgId3TfNWVB3bjqcNxZBXpbt+o61j+MYc1AxMEk
9oeSHRuYmZo3Qd5gt81GWwU54tr1p1xKxGsRuuq/gH7zHgcu4cwnFfamcKqWunz3+l31onzAceWA
KSBnx24ODuFuzabpYPTF0GZRj8szfJzRHNbQNJTmXbx4CjBHN8XGSroePH0BUawNx1l6CM4yKSCD
7Pzz5KXin1Hdf32f/zv5Ub/75/R2f/8f/vy9lgtwzrTf/fHvb7Lvbd3Vf/b/s/3a//trl7/097fy
R/Whb3/86N98k/u/efGL/Pv/Gj/81n+7+MOpAo+4vB9+tMvTD5KQ/nkQnnT7m//bH/7lx/O/8nGR
P/721+/1gNYU/1qS1dVf//Wj2z/+9tdt9/7Xz//8v372+K3k14JvS/mt+sttJ75Vf3T73/vxrev/
9lfF8f4TQBSnIlE3i5KyxF//Mv14/pGr/SdtKeSuARLzYf8Pe2eyHLexretXcXgOBnogB2cCoKrY
dxIpSxMEJdEAEn3fPP35UBItsiiLoTvb5+7Ygy1bJoFCJTLX+tffsBn9+UeBOW/8P39q/BR4NGWl
C3GOEoifQhL6/a8Q9rECGI/QPRM18efTHb74qn58dX8AFl0Tr9O1//Pn6xeGNozJEV5i61282muL
aRiLooqxjEnSbldEen6VVvcp4ZdeE+nxLrax1+wMLfkI9furO+rRtaNOBHIsbaDW2oIL0BCyQZTi
WO3m0ouaWRpelbj6Zo1bx/dInX2MKY7jwfxCSEj7mITYaqQL5NdnD//7R3vxUdZj4cW7z0dxGYUB
N2NRgqbp5bsf44eeNAaT4cVggUbpnVPR6Or1iKG/PcX95TzPu7ieO93X44riSlaT4ZdRORyDdCRX
pQ4CnmmTfV4rk3GqqoBulVtM0LSzoX/XuGl1Oy3VBzV7ywphz4J8cesQp1dGFrIv7p0/v7x13U2T
OoLnum11Tv6NZjbvMdGZPpZmjbeOQKnt21NVPpSzWdxW9XhHwKZ6UUTkoyR5kRu+aRTyelDz6l7W
S8Zh34oQErTdU9KIfHyM8fg+cWb9Xq2XLoEWC6mPNDurvZoKzHv0BrdNbWQyKjAo9kRMveeVHSxh
Myuq7RwnH1Q7C6OAAWHIITJbsfCMBJB0/x3+dyv5c2VX/ftWEpR5UiRfHp5vIutPfN9EbO2IWhgB
JlvFqghcDXC/byL8FYJFV0UWyZgfzh9b1tMmYh0hwGd8BpUSfyH07T82EesIYH/1j8JRBOIaTve/
sYm84mSQRMOoSWc3gkDDrsRu9bzZ1tRRxl2i1YHe5bx+hKKQbW7qihcq2QThmVNr8ZwKUy3W01wI
NEpZG2CzjFlumjuVN3aq+5gW8tQE/a/9TFTX6PT0Xd/a1CwCh76/dcRFvSfArCsvpcIOeTcHbQdU
pl7JxNIRPsnIPG/csT+X7jB/EJ2Tupt+YIBM5W3PXjFI/bQv0+VU1Ml0FvJCEQCJK7z0c9shZKDI
r0GO6/4bovffRf2nzT719qIu/rh9rPrPWfLlxfLmZ5+Wt3sE4AYNioXNGGg90p6Wt6Mfse5BAhia
YJK7X/lPy1scUT7jtc9cgRx6lHA/lrfDSwHtYrX7w2sBR+bfWd6MZg5OFhiutIvwMJnJIXd/xWFU
GBTMRoaSoQPMP5MYMc1bdPbTsk3TTL7XYXuMG9dsCRsEYpXDtnW6pvb6ts7OWk0t9cAAwi5PWyub
+Q+FOux6berAwPo4eViI7zCCJSuNr1UeUkunlHUEaldmf1dITBd8Eq1gHOldBJ2mrJOmOMG5vLQD
pFTuXVJohJ2ppGLPPvEYiE6TwjURFWBpnPuFMyutl9qtm14UWd5GzAtGWgzROyT/JtKcCUgsCZvw
ncpRLwttnN47aas3vtZjFUFu1qTAmVha3pCwdIZH0VsOY0mlmN43auLkxynU5wkjX9scLus47yOS
1NqqxrY6Vj/HQoRfZRFnPUkvnW4Ggz527yC3ZvZFobWV8FO17C9GAXp1KrsFJB8dB90lXsF5vu2L
BZ1GCyhO2njUzrmvRZ3ebDuIq/kl9dxqZ5UPRu/Nag+hVCNkjpOp6JvrwVoiyvBukQ8aJCAcnm1+
Ek+cYmo3FNeo2A07VHQoZHgLB+XU9fGnuCvUK4UE5IpcNrekeTDdfLgc594cd20yNh/ISxzayRMF
BkIb+uBaHNfotd/rYkpNf0hEfo7LA4EIYTLlFyEeHw+j48orJ7Wcz2kRmS1asDllhyx7JKVaJFdT
2n6WzABFd1/VInV9o3Jx0ykm8OogDhXj8+JMEf5Sk1zuImGNozc64aR6mo3Z5rau41LzJO5GRKmV
rT5AcdEriCAGyv0b6aDLXLuWwdotSlkbpyZUMJ2o5xHDmZIqlMg0S2tvFZkxjoFsFF5U1tDRAlaN
8+hm1ZJdQgbRb7vBUN1zaQ6E3lZkxqXBYkIu9wWpZ3ng5hOMySx0nPysRKwxnhRK09T+oKOYDxTe
iy5ou6mK/AxmRwI0UlOJaEONFY5az7ES9LmVpUGFt3O4w1fSvDDtXHZ+1OH97hNwbRm7iUlITvgb
mIAfl21/2yJr6tHPOOMXLR9xkrEVhDBepMZQf4pO1B+l3pHyiCoinHzRoa33HL1xLR/O33LSm22L
8bA9qk7Q2MagBR2E3sRHyY3Iwm3S8l044tzm1ThRkDISlVrlzdinuh97SwndjcawqfCsKVU+dG0T
Z8A8k3LfJMM4BknuWPfuOKofxDDmIWl+euHwjeeWyWsVsloTB7NLd6q/CEb+8BqkyhlXyGSuWf/D
Z6dIh2tlmmjK5wHiCHrBPP+7yctB+HOqy8Qj0Uh7N3b54xw2Tb+b7GVezaUwk/MGAaGUaEaABddq
cj/LJrgmKSZ0X7qBMYQ/Zot7XkWk7OB8W/PaOPhZvI/71LoEop5Hj5O61gJAtHzrrMpVzOsZ2G1a
iuuTPOPTBlrX6ZXXd1OfB2WVwqvKpVKVgQ5lx9gqWpdWsFtcE9NOs0EEJsysidh6lnbelFPmXDTq
oGFw73BAs4yYz/vFkEyTt8B8N870yFKDOlfVL7ke9g9FY9rLxhpjkXmuiQqAyNKl13ZT4sg7U8qi
9fXC0t5ZLMLq0l5tZQkjsXpqV3BcnESZufmNPk+qn8EHqoJkYOl6oxlLnV84gromfAUaY7Uo+ozv
g3mhdqk1YuSvGwr7ZgqnCla5WntuqZTR1hzwKcUi0Ejfou6+mirYHGnkLxMoSNXHPxyUVHqjxj35
BuNmAg7A6k+EhYvJpiQyuF/kRSzVxreJn/9Ed2Od5YlryMDgTDh5dmL/pKk6BGT3t4HVCLZzDPBx
cHhZ2RkJ2qYFpeBmoXBivzR4dERP+b++yiHCbPPbKRuZi8HP4Jw/aH/iFj5LbRv1xi5z7dTt5fDR
qmR7VyeFSVHxTwnykw+0AkDPOy38vVRgbLI44HrRcx0CREUotDZLqk1W9mgdoEsSvpZqI98ymLOr
nTcAcCKIc73Gqkflf36LPam62d/Gf2vCP1e7kn++kBWSeYGZ7PqHr4882urxeS24/sxTLahR8CEQ
Rm+D8ybSGxb+j1aH7w44xIDKuxZ1LNanWtA+Ys6BVRDNDHMcfuxHLWgdwUxe3yKYuFSSGE/8RqvD
jb1YPpCzTIMjkVKQC72SVtlUOWI2hj4AWP0QNvoCsaNLgnGiJIhpeJ49m58s1lehTuvlGLbtJ5hQ
JA79wqhVwhJ1WhcQJ257jLDcbgOiPX6K8rk/Xca2Hr3EldrkWZETfy37uVr1SYZ2oqZLp3qGU8/n
dlxW7yw3u1dcN7/PctVGrijVzYKa3mv6bvxKZmvhlwJzTYlKwN4pqZmdWLPR7PBRgegX1q7uJXVy
SjZrcZpluv6ePFgw3KnDH1QMeudNuXoyz8sE0dsKuz6A6FRvI3uOIy9f4M8jFBzSmzGOCWE1xCBv
3nhS60b0/L1enxTNAxNuegRbHI7xFNS+hMauT0pk9aeiyas7pMmWtrEV1fD1GtIeINDglJxqyif+
ZOLrYWaAJApVAgWyjIG1F2znCmci39ZhKlIA85bRnaxy1xdpwhQGr7Fm9pZigcRj1SmMdzn0uUdt
pW00tEBf22GQEmmCsE/HWs4nWS2t2usK+3hSOwucnT7/ETN2KBmtPR7DTM42CwIFfpPRlo/q0rwf
7ALgaVAa8P8EBPfXD+qVyRUPCqgRXSmuTozGD7N0lqXBpoAhXqBO2HJLs7JpDghGq9pBO8Ntyx28
WZPVOX4Fyk4bba/Testj+rkp3YyytRvV1bSO6KKh7VG2p+o9HKNol5OZ922TfIErP0f0Dkez3CoT
baANpExQMg7HdGiMRoyQEFXgGi49bjc8HsHjOOdUqC9K5+5cp2m2WAoOb9hBvgLa95fmMTFIoCvF
xvDluSdlXfNpZRekEbzm1mqmwJ0aLcio37Gh6JtjJv5yyygCa/MlCk/TViKLLe3I17KwfONBHJ7C
+7uh80TMidAMwdnLu2EcRklnRV2w4H+2oe40GDISt/bG0jiciLHRgB8ZfFpY6pBT1r9/NnS38rBw
4IW1QUbWzbleZtVJZJTYXcVrxxHGY36jGqGlb1RFcR964ljxgjHVd+SehZuqVarHJU2HW0a8/ZlE
th9741CEF2Pf1G85W77eh3lTMDQU0LbpyvfClGe3itE541pCuAMnqhD3RBdZ7bQnY7McYwfwXU/7
W4f1f9roYm9h+u/n8PFD0iXPj+D9f/80s9COMGCi6FuRQbiU/5zAjgmuwi6LSdOaXYGbzD8nsK4e
8aIy0dShn7BeV2rX08TCPUK9x6jdBeFBBkHA7m+cwIcFHIcufAlY9C57GP93UJEubmNgqBQ7mwK2
MKdfmZS7JHXFSTknZkhIsCgvplCPQL9Hdd4NNOjpGy8KD+DFWfPtFiiJIRKjNeXzvHhPdFmnyEwb
Uv6KMt02tQH+HhcasbXhG9SLwxd/vRKDI6pVDLFWN7iXV7LqRglzdbQ3uQa6qlYLQzxAnDc+z+tH
ynUYuiO1wDDylfAxdjMQqt4kdXhI1aumnOH61+VKfpNqp5r4X2XdcU0HfGlPvfVhmEo92f567znc
evhsZFlT9sF0ZaZ1yDERTlE7qMLMzdzU7aayW/sC1yCBuLrN6WqtgtFt+JY3BeGPr75J7Gk5WCD+
gyTCPX/5fEk+DldnGGujFhUO62WcxOqJYmYG/KlYr8RGTFoTnXSNNoI3iJr2HQ4b4IWo0vIqQkZ2
Vy3qOGPfnlnnRWVnpL4Ndv2QJp2AQlFGJF1IeuEzRmUNk1m5pDMnGXpFTxjLhBlJHC5rdl8RCY87
1RDrEVP0XnVLOCQJagfHaxyZmF8hyYOMu5VSoLbTsMGNjUT+xZclb53MMD+7aZ0O25nYpe44l5qZ
+XYt7NtoFskn0CPLvumsOMvvzHTKcCay5loek4pif4ysOTQvjUzE/V1qzhlUAglvzi1STfe1fees
Epz5wdn309pkiuoy7DP9XWQ7dNzz2nwv+z6c7p6enL6b/rzc9+rF2rbbtdS+GGsrr+67+nLf4Yf7
bp8Q8w5D9T0KYGqDc+HusQHL4bETyRaTB9RjLRZ50s0ysAQWhbEt9hgDoBt4w7DHHvQ9DpGXYx0H
3QpPFA3A1MbeoxaocXKyCR2Ob7OfyVbLwt66dFewIyLsR4DFLIvA+R44xBnzBKyJXJEv+R4vIVAB
7ERfYRScbeRO3WMr4A7gLDYvSr/DZPdRgcj2btkjMsMk4W7qK1BTi8SMoRSt+A2Pc7guwHTKPbqT
ydLsPWAo6mNzBYBCUjz8RWm140YZB0xFaCtuss6Jz0Vri7+aaIgfR9joJOAqqiAVzl2MvzKotDsS
K7udYyruWZ7OznAmFWF+rCslu9ZrowTHbHXztOgFhHQHQPFimrCz9ZZFEzcD6qEmsJNptdlHh7CF
TpyA5OhOu8G8sLb9sVDNxR8ARy4nLYaZZOZToQWC5jnxLF2J75n/xjdVlmbKJjEr0eOX6dqJnyER
37hYMcn7HLoL8GuUUFOf9n0MMA4H2SzgWclwORfpJPOg0nNxmzii7v1YEbn0yzZddiAgCsrc2bWQ
ZoWk0BN/qCxL0MalXR6bYxZ9ZmLEgV+ITDLrDSus5LuhM71alPJL5ZQr6aNbUKWvkGbp68h5jStp
jF3ozwW0gE06teUl7KJu8pM8XG6BYsuPLkD0l6grkQVOtRLekEruXsWpdAhMgGF1V/cOa1yOWvvo
lG5xLRLVVH2GWvJmTrQu2shQzRpc7HPZbl1Lse5NRc0/NahR/wY5VlxPEA30qaWk/axF2H+xuWgx
9L+xsJE3mmmuHtNqWuHVkDWz6mGukxi+6kQ9ASJZOWkee3nm+qoKIdJrypT3RHOkuLYHK+4CfSjo
TvPQSH2t6CPWYG6VJE0khX6pdtJIPdulrA/Sfg3EtGtFxWdRp0zz8LfS9G2ilpUZ6CME9RXRXj7W
iq3EmLB0xYMVlVPh6XFXSgL9+slmI1NWs+9Bh5rfS7fRA9CoOA7Cvpk1mqUWiSXW+1l0ZVStbH0j
zbEJsd1qzHf9YFQxJqCkXxPiWSvCzxJUxFvWexnSiNRx63V6FPLnEIGCZw/u9DD1jeIEaelU6kZl
iodUxjFQXVA4RFBuZWOMAbwGNT7FsTK1/GqURgHe7RYPbmTm1wurN/bCOtYNz2jK5cqelULD1HUI
v4i+kuZ6+f5jFinq+1oBTeSNcB2yMaDOSa9R9VECClVaFNDNNS6g42yQfdw0qQjwIbLe56XsnOOi
NGQTFLY7lKdj37Eyp7Sx73oi3aVXqYWb+6Hdptpb7MaDMw1fAQ60dRoLIP6tfHtexePbtZR2K61N
kpXK9Yj3VTCOirsdjMwEN+wef31yH1bi+8utxh6Ig0lJPNRPuiUbXl9k1oZEHesma29KtCmncsmq
W9Phq/n11V7pGtFUE32Ejdk6L1yr0JcndtMgL2cLMTfDEvU3sZsUMQqb3pl8tSGIw7NkYTT+GEsG
clIh8ftO71y4fEDendwwD2izoDbtag6wRATf7YvW8krMCUOfLbl4bAZDm3cGhBY7GImin302n872
KEnT9P0c9/FbluavoV744xA6OdxJyaSoXNvgZ70MsE+fdHTeG3BWJUIX5AjtsxkPLWfSkgr7jLJp
0k9qmRP/wgBkJaQuumJtmWLb34Xrv9Xr/N8kczFEfrbWXiGTFyUEqcemeehetEXrDz1Bk/oRCgqs
J1BwAEHuZelP0KR+hFOP2AvOoFvwx38aI80+AtMGOee1tMCl+Haf+iL7CCSRgox/ie8tk6vf6Yv2
3flzBAyl0Or2QUw6Kkp6o4OJweBCFp70dAp622jv5FAtH+N02vVmBq/dbbT0WjizuGDSqFG/sdQT
ZZlOUQopp1RB/Uc7SnVCNtL+TM/M6GRO9OzW1jhXv4Ga/11hf2KD9asV9u4BDt4fZ0nXtX/AGPzj
8nFI2ueLbf/zPxYbdAeQTMAn7FtYQP904bZ+BCKGSpl1Q1AvMN6PxQbxYYWJ13+Lay5r92mtOUfr
tMNVLbASOrzfZEQcbvqghxDooSJBLWKxHQ5sZJXMa/SeCsO2kxfYsqW3RmGoc5A7kX4tpzTbxW4Z
n1pk0xMgapUDnPMB7xVGaYPH0YX6KKWEvIuzJPT6MlOAI7X0PqERKhmuWfOl3mlN4Y36UudM6ERz
2jhal3m4QNpVUMR16sNqbB7hXL7l3fHKd49Ph78+j9AgqgHDi7Urf7YhE90QiWKclgBTsfCvunSs
q14mNpHqavM1U9MxJr2Q8R0kAO1EwYTtnXBzoXlqExafzcp9KMcOde9+rfzWa/OfBkLtJez/DkJ9
eyHO+y/Jw4vXYMWsn14D9YhlzM4qwJv2A6EfrwGTInZNJkVIUlDSrcOTp3GQeYS4DH6zituVywic
b/DpRTCOcDEUqOA4dHXOW/d3Nt29hdLzTVfo65lN3YNgGBLvoYK6mbGZr7DDCpLZ2EIFSMSmnZRq
q7L4Ec9bX3LmBO/oiLvzTGtGy5uNNtulc3mWWE7xiMjeRMvZOaj5EdqaHlkty0PnRvF5N47F+WKr
kp6nrMkBR4TTX+lTc27kwrxOFV08wFRIrqOZrkVJEs2PaCfri5bICojgnZ3gLtsqN2Hdxp+0fFa3
uTLMxaaz6uF+cYubBOFf6qtZmB9PZND+f7BcV3b0vy/X9w0cza8PX/eb9/vy80NUvli260//WLbo
6ZGWoJPjYN8zxp5KBW1PW4PHTwQSgP7qEvu0bLUjBlgMX+BiM//cw6tPyxZ41bRoIoHo12k5x8Fv
YKjrBvZy1aJzgyBHsUnWxf6ceL7B4XceTXVkCT8ex343DK2xGaep+7YE/n18c4CuIeFihgBIq6+u
jTrG4y/3UcIRCbmZsO9XcDF4nxh9PG0ydEpk6WHb/xHZsoK3VqLUdqDOctI2CyR0SE3dNF3NVpHM
2wVJperZlTpA2VrbGjJPeqhghg11qI1VfTqvDLO/yhHzMEhz3emzmYfd6ajAt9tFU97dL62JDTaK
aNUKhhojIx8P5PbjYlXNdYPBTHTW2ksIrse88yZLeh3aXtY3HbobMTeepSk5nTOKc+skzDq3P5FO
PVxLXmOsV4dqulwRZpuE6lQoIJVz3fh1aBbneREx1ZNF0QOGwSCiTzb5ePi8ieXv0RnryMf/vLxK
lTi5T9DuInhv7f6+pvoaV5Za0nimUsznfeZI1KttY57oEvLqPCZAOXauD8sGQJgJcA6WkHpughLQ
L1O4Z76FLHxt3XFfHzSzeJ8v7qIEWCjZl7GBGsyrsam+Wd2jUi9dsnCLsJys3XAyQ9c3O8K4GffS
pvumkuqXwML65zRygROwCXa/PnuJfjbkfrkYKVkd2LkQkdmnEUPsMdpnp22aT53uzAQ1GEsrjttp
0UEU4u8k3H9djIdd1rfLEF2LrALBH2zll4txLkjvFPjR+XOLuVuaOLcMPPWgRMZ65gJM+EkYhmea
LHuf11aeT6F8C+Q+qJr2t7CadVGHIeDBqPLlLUSyAvTMK5iWVtxeZFNjHCdtonuLGVd4p6Il/PWT
Zf95/prvr8cmw/NdBdccoi+v15kGlERVKj6hnJVvLlYXZF2b+kXhvBXmfuhasF4LvRazd5iyPOK1
XH2+pdRVHCatK0HVuiJRdrWetH8p82AT0RErHcmoVTOeKWo9mlvbaq/LCOPpEVZ8ujUyaZzT6Mau
PxXlcFUP3PYuXEQnPNMYEibOHaLm0IhqeAtzsXTgpnH9AZigum3Aq87jQjgX0i6bb7EXv1Vy/d/s
hZnuPVtKr3rh932TfutR/IfkS9n+TOO0/xXfjztHO1qdpvABXL26vs0Fvx93ELgpjmx0TuvKX1+9
f447nZMQ/SXYJWERMEfXpvn7ccdfUVAxS1TxSdi3P79z3K3r/Plxx2iJch4BBL8K8qc4mKLNROyF
cbdA+BjT7p5swsjTxrJcAwZhSXfJ30Mjq3tDKylT/ykPfrKzHbx/lK1rTBctHGok9rVDE8Bldoqx
wqxky5PTA07Z5la2YL2JWtAF/fpa6/t1+BlXl3AynSB27GGG5+8fj7IfhmGGgOtGKfljCQYeWH++
saO8nhQyxl3DWLAjp3o5nEe2renktsZV6EHzDSE6IxHoWnoM3FicjvGUnytlCENp17RjfvLrT7ju
jgefkGEdTodsnmhoD0n41thHi5tx7YmUsI0To/VQlotShQCNf5+2aSqzfANt/MkXSJtAyNeanwh7
7GBTM6xQdqUKq3kM68QPC5XcQVcuBB5b8RuT3p88WbbP1SeJDwdJ8eB4EiJmg1QUZUNScnKtQ+4O
xFIkJ8i10zOlnT9ZqXqGn0V2nHX2m94gP1k9vIG8cFi9gB0feoPYSktevWIpm2ooXT+unGWnzrXh
5eRKHeej1gSGjt2NW8z9NpGLgRSBfF7NHSG/pH8JuKN+rCbWG8/kZ4/fAMzmzpgLQ9d8eabAT4vb
sjSUjWkS8mIjbPOZsxEUk2DC8+vF9crJdF3WVMSgeFTgbGIHZ7NWyzHJzCTeYnpWnpVDaH2OITx9
KobauquJhw+EPfqVKouTHpdnSMk+hZREST2Rzz10y02qhW/6BOsHJcO6hYCtQ/vBLodvZg9VPCuO
2r4xI2gI0XYZSxx8mszJvUmd3TJIKqGV9HmZ+z6LZu0S9bgRedU4x34ehvOlKI3xdNRH5UOPeUHO
LCWLgxYCtR8h+ITe0+NHXxgO0HgeBW3jmudJpHxGD234OMU6haeuyX6DHhYfbDVPyzc2rFd4JfUI
jnvwjOjfV4LjwcuVOngAwUdQNk3spFtrWPozR0gGnG2pwtAOy1j9ewpLsnRmKPCBYXYrgX8edA9y
fsVYfIrnC8Qp1AbVUIkPeY7IK6ijKEZAacxvcbBWOdHB/rOitKTlIcdFpKQfVFOh2/eQn2xM0tPC
Oium0IAzWaCCz5kQn0kkGLdtFmulX+tmxHSexj3OM/e0iBYHSU6t9veZ7Azbk3OopJ5Wh7kH1NwZ
fB6UPbhxtR0mIBn/otMFs/5Jx3URXnr0jhTi8ZrfEN8QRxYmnlJOzllCUu51MonsNsksZo8FNiJQ
xRm7deaOuZl+Sga2hcNu6E6+1k5v5T293jMEeX60omvSCckeB2+MMVj4KBtmuAmNZLjLqlndIaC3
gl+/mD+/iktFCa8X7tDBU6/wJgsVoYYbQQJ6MOrzY1nZ7hv7/OsCgY+CfS67H10d3t8vNxpEMWRq
WmO4ge/YBZZcnL8a3ci9CItORAJO5PXV2PhzU7yV5XlYN/OCw99n1wJI3YeuH1y6iW2MOqQhNvjY
oj/AusOJ/YlWd6PPg6N4mKl/Uqw8TWiR1eW4nPIKCxipk7w5uU51Hqfq/FW24Xk95m2gr6E3Xlpg
NRTqUjkbYsd4vyhRlXt2UcS3SlrkX+xMIT+hEvJ66tNw9+vv6yePkjkW9czeSRMB3stHKdtOMDlo
xWawDIn53ZwCMqSLNzeYn0TOHSKLGCIyBmq/vu7r8xOHWAx1IIevLEb34LpTZeBqVqliE1di2GLu
IN5VVk1qb8du7kz9lrV1CVE83gllesvg97WKfvWn5W1iOomC2zlkhKVkbCuMgsWmTKt+1zVm7IdK
0fiFUjk7mdbDVabkpVfNYxgosuQ41ax0u2SqcY2yZd7UhXufOsitJ+hAAS4ekwcYCpW7NIEW2hGL
wGbUg0qtHiOEK7hSNA+IGMLLTkeY8usnuTdhe1loAT3B82NTxqDyVY5bNE3aEA+Os6kj3bldUgNw
xBTJWZx3GHbMY4N+HpeKk6QLzSDDQflkypvyOmza6P7/4VaM1R+QKpov6DDGbCoyw0jSktXUpA2n
b988DP2Cb7PRtycu+ZRXhCmrXm1iYVK3zeDBgDnXjKa7feNG1vLr8JmsWB08tdWx/3B5Cb7NbGxj
bqRuzoteP1kWSz3B3jA5pxzDC4eRi58Z0fncKuYxcILYASVkQZXo1u+vdOA0Zi7Mf3AKPDyHYkMP
c4VaYVPjhHcXxal7YafJiM60qGHuRg6kfe2BjLr5THHa+o3Mi5/sx1jHMUTi8AYu2r8JzwqSEi9r
ZKVcnbi18CJshbs1cvLt9s/7v533n5Bqny29V533t5HIfVJ8waBkDzR38eMfu+axePiaFI/tC8B5
/VVPgDMdOANuvAtZnrA519HfD8CZxYesimnivsvmK30CnI2jVW699qhEqLkraPOEN+tHJFxxGIJT
rYmYCGp+A29+tT9CkkXJs/alnOJrhPPLUyEUSuMSiJoG2lDYrYeFMdMJWwxt6VcCkbQn21S/W8Hi
DyKmfPLiMnavhy5r79SuphLVc3hypR5uafJbuZOaIi7m3jqe6Dk3rmZOJaYBCVKLdLmvYrc9zhrL
uVKLsFUCU5mdC/y63tAI7G2onu8J64cC2WDwtEJeWOS//FAJhjuOKQvCJpK2DaLZza/NasRWRBqx
b80tQt+2dd63gjhYnOmzC6NpzZverdJdjEcUFDCyZgelvCAHWgYOZaEHLRA1aqzdpXZkbUJkksdd
0bwVd7rWFAc3joaAUG/GnGvhbby8cbgAqqXMaRrMBhLrblymTTTm9+NSDHDgsCrrwnZ8Y9c6xF/p
oOFOrHvn6kfBTn7wtGQOlx9ZMGZS2DDcpXK+r9CtelqPJrN0KEisCLsqvTUwoRXjFh888cbWtTfX
PPzc2L2tPS45cRTyLz+3U9MdOQO3UBEJubGNGFmtqRV/TZrRk0gaOxdq6zZkD9vLTlMkWYezvrYc
nbKxUTKdxYkGYaxKv1T5uM8ZeCvtdr93H9whpmesJoDqlfm9HkPPdtfFwUWrLxweknGfEFiMaXuj
TN7QIectSCFvWObyym4Tf1HJT83t88z4il4N8Xfup6EVzKQdRvmOasNfejcwnCIwxMcZK0PF/FBN
OES1yjYR75o388QP2yO+39UcEOQCvEQF4X5563XMqCPXbRm0xEl5y9TAIy2oZUUK43ZQlurk2b54
/e2hPBcHverYCXmCh7Pa81O3Mz84uKBrDabooeRSLinzdnSzM3Wu5K5Ear3JsLG70Hvjc99Jx1Oz
EtOFdEH5PWKg0Gq94rk4i+y6cMjeuK3Xj4G7YnGtIL/GxG6tj599g71wm0ztuSvRTIOvxBRLeTxW
x+y1ZYCz+XfD6986Kf/jaAErbvgPkPrqDPQatClt/Md90kTJT/21wIJ+nHzmEettHfNjfIocZFWF
Pp18JtQrhL4riwMDkb0q9Onkc48cgrKo1lE1r56mL+Qqa0gDw1t4NOvZ+FtH3+F6WFUqq2KLwAzw
Dvrll+thXpqmwnhPAL00zGAQivoFpo7Dsuuz+e9nj+knr8QhXrZeiwB6RK4rTLG3UXm+9tQ2W7Kh
JcSkKyzcA6NIbuxarTYibu9/faVXNMz9pTj2AHHw/cKU6OXHQsGAr0fCx1rG2C8McTa490U+YSI1
m+k2b9A6TMNwQna7gvNt9dfsTMESqtdxEpWfcuPvIbpVGHmiZcvVIMTZAv86zzBSHUW2kW/it/xk
D4+89X7ZT1f2MhA5M4qX9wsrOUfDpomgn43EW9oa+G6EHO+MwJqVFpJwwQ9tfv2U9tv18+0cEh6L
Er9c0AUw5P2Z+GwzyKB3ZP2ci6CSjGbdurxB+vl3povsxp4aHEBjDEGVsbyIE2XyJ0PbmLMtLgY4
IfDuraCuZJAk7k1sdmD66FiNdsBirb6ohvtJScdtomkzglsbXsniQMjPoVG7kfg0W7aXpVX5bmzs
m2lop01nKgajuMXE7MKNN5aT7FILGWWYO6GnVeHsNw2i0JxDGH+H7EO7DmSnIXkjb/OVsJJHso4k
1yVKJC0C3JdfRDNO0YjTHAp7t5+CxslJQZ/Tr4iaErAO0wn6Nvor7xCFaIAaaihOMxzz8MKJ7DeQ
ip/QvLgVrIPWWSyio0OL6LlMHTMHOQxUkZQex0YbzBUwmSRtDvtkSVeXASgkepDGGvz6tiOf2YRc
bNUfxsFu3ihPXu0U65N5djsHO4Uw+9JJh1IEQqlSvLnrKBiMRgAz3zfj8pbl3LrgD5YmdG22RAdf
XwD6g3IsmaKc4apwg7rG6k2M3bCJKnt44w145bS7ft0EhGG2gAEiwtKD9y43/5e9L1mOG+fWfJW7
7F6wgvOwbAAckjkrJaWkDUMj53kAyTfq5+gX64+yXSWnXVK4d/ePdi3sclpJEgQODs75hmrKJMhs
sEzIIKLSWupWlltUJmd3Gk3FryAiTAJJ8yeI9THAGoxI81o9E6HuYrSuPuZXFeTsQXoYPLStX6Ds
00LZZNtnUrCduRhCyq53gkIe7KqMXUEVdNScWng6DTtljgdaR9ZNo0l7gB7UNfhZcH5q04rUITwP
rBgmrCAHQEYk73bSxEwp7ld1mOcsiFCkyQXDlUWoB7a9GRF1bBtqZMGjICYvacHvw1CsN2aWQxQ3
nEEPFoEWsRBO0vgG4sIzMfUaNPGyRcU9SiI7LcyWWgNcqD+PMr+dx5A1QJMANSiUzC8mTjRmNYd5
t8Ug+TrBqZuWSQgyRKGVXqcJ19EQlWsJuuQOcliBGCGDlgz6B0Pqy1329PnNXJb/lveNWIfuHJJY
YEOXSf4h4hlWBaJDEJjMQI+eKC3XSS6WIhGfLU6qlrekirqv0ubfXnSx7kFrUFzczX++qDhzaBGA
dsSKEGfGzoLuwNARtam3M1yaiZkmPQmT+8+f9LeRDPUP4JvQURbVy1y94EAsDnWCnV3rVy0QirY5
AbgAJiApBxBZhLZ/gHS4QIbSeJhgRbfOB80zW6hpfXEnywu+XMtYXUiCcPSHg9VFTA06bS6rPrRY
2HCVTrk40ECEWlAENhsV66iiMyoGtA7Hxg+aZGR125m2bAi7CgmJb+pMKHvUHscm8T6/tXfXhMtb
w7TE5vcOeblUG0jjLAwRfExm5fcQo8j22bSb0g5EJ5i2w2kMa0es3FJVViDRznowbdU+Tcigxb2d
5ACspCG2J0mEKIHcNKSsrPs2VzTQyyBdnShXUK6EL1WbWO5oQZRBgNENNQqdKmZPgiHZwrzEtKtc
uB/jCYbVDUQg0kddhNiRMGF2wPYn5YlncRCMFCEsaF/GCemEGpKEevSIU4cIB5TJaUtp3hjhHsLG
UEnOc2gnh+0CZ+kZz4WEZhjoMBwTBvyXweIZLXipzoCwVL9oif5ukzCAIEKqu+gDXZ6ige+sij4w
TMYTa2BKLwD0CUmQLr6JZfm7n+4fnS3+Q/EvCxbj308gFHXk58ef0Z3LT/wotpkQ1sTxAIq+5iK5
CfXMv48c1l/Q0UVlFpKb8IV4P1f8OHLIfy3ABchu4rOleou98Ee1DUiYBTW1SHwuVjh/hEn+JesE
rhkVauy6+AVC/uURdAIXUYhmoMkAghNe5nqIdtAT76r1UDWilw7QlIPqW+FAX1CnxSzezyjLrJEk
Gkg25jqYoSpWM/SYJSQ/7aAcYxTm6CwBoECEOUGDuUmG/FRPceNAoMYCMTApDU+KrDbzwKNDdg/G
5wrVpECDaEhJjSiP7SEBlHvbRfE6bYyU1EI835tqDc6hBpl7wxbbmaWzUnlWC6y3FypNkLAknND1
noYGqI8u6L+wI7lcTHhLS/KHYVjUBDBkP+8bcliBqVxAnLEMBjhLBgeczsCPBpcsVtL/rwK6yHAv
KtkgRH22mE6PT8BNfdPb/vuf/1hJyl9LqwkAAMj2fD+h/zi846Pl0A5MCt6N9t5p+LGSjL9w4lxO
/cCVKZAow9L8sZLw0VJ2wYaMNATyt8af1K1/EcsB9AzQCzwgOmFwjlsu9DGdgQ6ObsyQkofwCtC9
Yl2tlHxAe9E0Scuv9SpssQnx5zaUVmgf50wJ8oyoVrnBGizsqAbKsxjkLQ6JTiYo6lbrvmUhfxSi
/7uVfwBT+3y+LDQp8ohj3f/539lrPn2cPO8/+2PyyH8tRlLINkFD+tjwAD9q2R2Bpfr7o39mDuaT
uPT40cgDmAx1gn9mDvwfoQSB8AxCCWo1fzJz3vGuPyc+78RY5D24CWjbXRRI4PjajPBKlZkMi286
JBMksjohZkNyA+sEVwxlt+6MVwvAeD3GpMm7GEiYZvRLrexJ3GtXAeMAyR7g72uwwlJWcKiCyGff
3XbioqFZhnutg3CjJPth2VpMrkNoS0YTLGyjbF3rSDytpnuNrNiENmqtuY1o+KCHf2fk/kfPQEQb
BIZPEoDTMgW3j5iDrz8ZAnz/wR8TUPkL1A4EGsCUsKdjI/knD1D+gnQj2mfoXQPWh4zgn6Yb5HAW
bjbSdZxXvlUlf8xBfCSiU7KoGn8LeX/QdPul3YHgBfAY6iw4eIMndclNqgMw2WENojAttQqKDjXO
JYWDfJfEQjfQJJDstBweICqckqAsrvti4qhUhSpNszijU5+1EIw1Btqm6XdJpX+F47+jg35eH0tw
B8VlkewHp+WiTs5h9ykW2qBA7hUqPh18bDytEdcoij4hxxVs0JIegBuXSJTNh6pqDmkBnVc1K2+n
GY4mRuYamSawpjJvJKkRCa84geTEFkfxDJl6Bu27PtBIkZuHGdKzzOBGZmvpUKPOBTdXBgf4jFrm
0hNIgRttx8iVYZKjmynO89U8AXMoroE+ytj7PPrPXi4SkJGfLpd3ZusWywX1+v/hNI9oX//Pj2Eb
ZablG36sG/kvJMFAc6Esv5juWjiw/rPrL4sJWRlAUSjpLx2yH7HbBMgcPrEwBoZs/SKD/0/sxrpB
EdqEABVAnJDx+aME+tfj9OJTCgMJSUblFMJIP2/66Qgg3iiKCptmSfbKOldppMyirRTx+A3n8K/L
4N3H7GIZoA27kHJBnMC2dHF0V2CpJo2JpbCknbkH2ZW8QZdcBjWKKuVIQw7oYDGECW10q2BVh+LW
mDlmgzuBCqbqdm8xFG69LoX1u6minyrGEVObYmOkouZ8eKe/aS+8y8xd3CxEopBaYW9FhecS8Seb
nYHjgKKwtjRuw3ROUeM3s41pRtsS5Z2xAlyxxoKECpLAjNoToUnuJiPUk/PWFOG6qgy06lOJ1Ir5
BMeLa6OJDVp1As1hjEhGrVeYbCY1S0BWSssUPrjx0LlhZPhoPo6gQ1VYw7wwWbKTu7agBarVoQmN
aT7ji7S8jB1JTnxTTNYNOpFKHL+MVXRtTYXsW+BTGZEIuUqc6c068LWg1L6V4v6jF/cyzXGWXajm
APUAPLLQkv79aLwrm7cyS78zQj6u8d9+0bcVD3LXX9bSzrZgbrLAU7Ckvi3490+wmpGQaejUqcsn
39c7PHjxQyiJY1n/4Dz+SNZAbsX+CosXKIUhQ//DEzMi0Yf6GajF6EPgmxBbsNrVJXr8lOWDMQF9
I8jBnHsfjD/IPd7NX5w0L9APv14CsevjQaKTFGiIzbgEM2/Cx+Eu2w8GrgTx+vmLkPJz9PrlSpdQ
mwx+xKll4kql3XiHjH542b+JAb9/kHfENvD4aKddnIhCaCalasSjMziKIBjv5nPgiNfV7iuu3HsD
4p9g8/05Plzo4nCuSqOZVPIYnQuEwsjOoV7lNBKxniJnNRDF1/zOr9bBoWcJ6VcTa3YKbNuJzkwn
XaHC4eSWIxnfFvi/xmvpt6P74a6Wzz/Ut7NkDHX460TnxvTmjqaeU75adu90NmfN43g7PIxQQJO+
GvVlBn42GMsM/nDZqAlktTZwWdGXWHM9ruZNAkjHub0Z1pIPm79Di4QO6Y7vG9dfvPHfPTJ4KUsq
uwBTLqO+UAuJriZddJaei4GYKMI+lLS/Xzoi1xBpU/epE8sIyyT9opeAuPPLQ3+88MWytOQGKujS
MtUmGxBsCYK4t8+l98XjIUf/9CoXK7NVgJFGJyw669gfoNB3L9YQhEMTZ7kgGrHQuI0FOihfLNN3
AffLV4o0A2dUGbIwIKT+/ErRIUrMQrKiM5yMm6LtIGI6zTZwyzCeQ8Uc/nTQWscR4wgHaCTj40oR
IaKRN3q3NiQhg2OwUZNw6BsqRmO5zSR1Z3XAdKWjcUqE5kFYIMW5mdg5hMDQWh3dQhbeysmIPKM0
IHoHx3MHenAsLdrzPM2tLc3VdxWAf18vyyr97CkvwkUBdwbI7cvRGbikfXcIt+MVPB92EA++nZ6k
e4WUX3RRL7ph3+LGx3G9iBsFSobDIM/RWTmpJgVFRiCqndshMffovJh3ULL+fAZdHPV/veJFTAim
rBmaWorOtZ0/1l5gTybt7dHJNuhFtBQt5OEwk4zlNuw+JgoRuza0LZMOqQcZMmiicC9ysxUwiy7+
P90LTF4H9uc3+bsAAiWCJaPGBoya28+zbYblZATHEsStzby2djlLHj6/wLvA9uWbXpAnSOk1sAMv
22FTB2cRtYnjM6hGVHeBxd6mV+VV89JVZCZwg7GfcfKsb8z7eR2xad+dJbhC2PFDt576bWc6+mo6
yCdIypCKTmeYyNhjQgKoQK4ERzqNB+STAKK/JtS650R7aVSWSvYR/hCH/iU9BCQhfD2RiqA5Ex4e
OfmqY35h0vbtPX98wou5nEW1JHaREJ010tvRamDFXiCzU9MyIzMTbX4lqiT1o5O5gv4gxAtoQGSW
O+qTThoaPYgkwO/1KbLhvsP6r/aIJVB99gIuXjHM7eYC7mzReXKTzeSLEW1vUw/yDl5XMlTczc4d
fckXN5GvHKwNaCSfzwDtd2v94/hcrINiqLg4QJHknJJqo/rRPZRLPAAY1/yQ0mvDS9i4NllKz43f
Mosuk6L2a9r57RaCf+vxWDwdHp/HY2bHTkYTetdTtLjuzRyjFY0k2ZZn+apdc5FUW77uv1jGF5Cm
768XUmrIQ4Geglbgz0skklOAcGQ43XUMiuMryBjqrvWsORIrnMQxbMTkytZPs93v45eOdjche/t8
BH8bu0yktUtjD72bxV7r4zYvR6EAT9okPse38q38KlypLxDR7vwit1PQQnKiKcBOf/HgF3yP7w/+
4aoXycXchqmmFHl8Tpxqr3kCObSbzo18vv5qCX15qWXL/5DHNJVRgUqBS6W7AhZPW0SEwIlXhR3s
EDi/QkZckKt+fbKLDKJWLGB8yiI+q27gjyxlwS6gHRs3aIFTYTc+CfZ0L66A+2EN4av2lDJ0b89f
vNXfLswP43uRYRhTns3wz4nPWJQudytvdrOnaB89WbvQ12zFrrYDnKK3wU5E7HQ/v7q8RKVfwgJK
lIs7Aqb2++cfhrzIihFeQxiD3p5ZxmAzxeI1qIlMoDGt3vg9lFVZQCpfXoes6dgWqqLhF1MMGvW/
uwsU3FENX2qvl3jBqbdCcJkwBnerp5zE5O60fbp14l1NCoYZ19JhXZKn1fbJIOuWIDthObVlYvtu
RSJyWKk0p3uZijT3c3Knuw/QpnZy9xoxJHKu7JR6m4g54GLi+1YHW8XzDeTpNnROOdkHK+zC1FnT
gjYMArpkCw8i0pKH49Zw1qX7cEzJfsbPasQxiMZUVyTHkWWb0dnuB8btlgaMZoS6Ezu8Oof7q2d7
2gNTLduzE5PtXqQakWlJ1gPT/f1WtR+uI6qQN8g7k+3tA6vJ9S0cHshzwya6385EXeXEK8l1RnB9
IjkKuXOClWDn7wMgOTqNGL61xbfO5HX/YODmjiXLyWk3kZftw4xHYGuB2Vd70pBNRnHbK+Yc/duS
cLLF87zAy8i58V5Cx8TNZbQi3k1PA/pyF9i3D8EqJiU9aNi+MnpK8eeS7jGWy+wY1094H3ARJ/CM
wicCWWnkuD2xgW1XHbl2R/IwuQ9r+gJSLv7qYcRDiXRG1MReDk0h1rr7B5zUkHNZ1MmpO+MJ021H
rnS81emg41tyqjKsOwff3xFbJSAtLn94tjXbdk1CR1+h9GT7O7hTuKuDM5J77wa3qlB3oKuWHGCz
jHm7Oe9O64zuyGEzYzpvPB+4G1oz29/49tXGJL7F7mqy9npyauyVZm9wEYpMi1DIFJC3R5O1FBkp
bGyJe68SFTPuENqdbxKE921PdgWxPQ25RIlX0dPdSSaeHZGX2dEwoIr/HDGXO4Kv+ER2HsnuZmLp
dUgeQMJ2dQycfYXfKuKHy7tLyC1MtlhBCgpEI9m8GtT2KzdY275Elzt7LanDQH1mA9X3uw0uhPuk
Fd3uY2a/2cx3X5dEx969bHvq97ZFbhDQUPw+2IXtvs408Wp72/vHiW4HNjgDk5yOeSnxtqDsU9m/
xeqeMK22++uBOdA2tRt2c7vda+TOM7AiBma6omt7HTPI7XZ9xJ2nDBmZXdGCTGTd2/vblJGSvSnk
dPeCmbwsI4O85cz2bm6pffAnTMCde4/hy8nbrXfHCUZ3QsXucQPdJ7K7D+n95Iy2b3dHIO7IbMNG
zy1ZRJJ1QLC34z8XAsMkdDwMduVDvZjhW5fv66nFNCYsN3Rj3+DuOtsP6Ol498TJemQtBsQgWHlO
S5rV9a2IN6a7JobwaLDsRiSZV+0av6D+V4yad8rML1H2Q3y7qOPKAjSv1RrxDX5u5E5Y383sadti
1tziTWHBriK6VamMoS/p07Xb2fnqGWWDenU2yWbJXQe7dhR6+n/LCgG+wkEaanzQ0Pt5x63Q5dEE
oYF/r1+sRDuEjIULW4+UZKfE6VCA4nvdM4E3tuEpggn3+e7zTqn5ZVw+XP5iB7YiK9LVol1yQvn4
UO7GlYE46Ma2sgs8fa87lZ/u6y/O9L/bcEHoBksAjS/oOVw8swgP9MFUeAwQ82L0ZQobwM6fTWkG
0jPuUTaeqxIGKpCQDHmif5EG/zaJg9QNYP841AMHKf884nlullwScHWYpq3EN/NNved38h2OJdXW
OAjX38nrf1R0/l992y2MX9iRk755fez/q3z7r1P3CB5FFz+3/w2s1hek6L9XnUmZxcOFSiR+4Hs/
SYPqKUoiCwcbZSpxEcf7u59k/QXUPzACKF2Bf/beov1RX8ZHoKEtwlgAiywdV3zj90asIANDgNY9
OAN/t3b/oBULNPny1v9ZCCh9A8MiglGNCQmsAgqnP88Kkw+NzBVDtFGxGUM7gJpdrtNEbvoBPt6x
zK8FOZ1E38igXUdE6NvPrCkldXrSpk59CsMqMB7Av05CG3rqQgcvPshNkkxXQ5DXqmlONdKVQnHV
lVYUOyLcEVC56hIL3gnjPI4RROimQtrXGWTQ6DxWfCZao2j1RhRL1YS1gmJE/LqQKg1ZOa8LLxga
rVTsIdXmUaVzV8OYo4POXnqbQY8yXal12eBw2xj8Dfjb7iEJG1i1ml2RkXgydLvgacICK96NojJe
N31eUKCqDTtOyr3Qq3Ddy3v4t0zxrd735bPAZY21Q4Ozajg9ibGprOdR8EMRytyRgc5S1AEYOhcQ
1aviqiBVLqnuDI0DcNGqdZpqLTXCtHMkvQpW02CtNZjt7hU4rsJC1VAoQCTHdppjljZVDblOHtrQ
sx924LdnBIICKBkb0THIgVg2k2an9WO06qKpOfVDpdvmEJorEWxQKkHy01E0AAdyaWRSbexDXWtW
9QAZZbN8k4TpqGgpNILKUHCaMb7J+gEmEUM4O8aUlEcpk5+sJFEpjMpUpgZVfVPBc8JO5bywEzF9
ghL4QzGWYBrKYunq4vys6JGwF5W+suU4qQFsnnGWMXFmkMt4OKVWfzdhEVwtHAkGnm1PsiIMblJ5
Sh9g0W55caVX0BUCiK+DPTYcdPMMDpYG78dr1AUj8YXPdXorA7SHAg03ev1UQ3xxpVtwEPDhaNYp
LyDKmQYmZCkItFXApZF3SQwjIKeKta5zE0EXN5U8q6ZtZWEd+VFvGidh7Aopg2SAMGQJk9Q6ljhT
BslEwcfs1Eg/GFNnmaVtgruumW+VGHbTtAmNvrXkQ6SGAg9RHetEKfbbRqsKps4GHC9qLUdHQA3n
/ioUq3Jam6UIiaJQaKQTR/H00ZgNkwrdPHoQi6yPQP7B64K3jQc2vkGlxSUVnMogonrc6ZD6wPSY
hd4kJU5xACOIeedFKeDjgCBWb0qodID7FmVNQQKGr1sRTrs+TI22tcsqyIT2to1hl0qNBFKX6VDI
gALzeCeNyiE0SoXVugKHAlMYYBuT6xHqVgEkIaCB2VfDOke8MH1ZyiYoRbS1MM5eCy4EVcNRWHMp
Ez3T6tD6DDSYDAnCBDKXjCNRDFXXTVvVYeO1VZOIrIUgTVPCYnaynqyoDrxMG6oeQvgBxPegchl4
fSCEZKrbm6gptQewjiJiQt8JqhRc4M7UV9FBLfXJNQRBsi1Bshw4W4gOIJpIE3B8oyaMPYicqxnY
2fHdXGlgbnRFvZL4AsRI6pmkaFRAFDlOjxCJmv1WzRcf6lBV4J4BocN43QQVnObCBgsWlmrEFBvu
wJKhuSvzSVjDzFlhvOzMrTnz5BHeOQVJR0x7VMYxGAosclRt+SczeFOcq5kLhJXptvAADglQpfHa
bAYksGUDZzhZaFfZAgdPem0mLeSSNmiSm7uyUBVWWonoiWqcrHnEhTX6kupNrIkdbUMYTrRtk9nT
nKzaaKxPItYJeb9kCkuUkzoFJhFhE4G7sm5DlH5x5BqsWGd4Hbhu3DV372+wbCsRei2zwkx5+QZB
56/N2ADnkkePaSnE65Grgt+UEV+FEdy0zQlDgtgb7LtOaalktBmNmgrlEZAaHEg34flqzh0ulpar
9RBVQTVFWcVwhSF8nGSg0wfwXDPMnrjSIlqN+r0ZTMnj+/VLS0cnxdChPgwrb9ACQmv3PoYlDD2u
RUilrkzolozbEEzos4il9xK2mrktlEh5GZNOPLYQIn1sjayAWhRMtdNeae7gzDc/jfmQL8rfPVx0
hwmhD4TH+1QSxhWwRda10Y7DqZkL4TaGxQd4adZi/ow6fJ0V5oZLOmRFZZO/xXA/2KYtDNYtabYo
5L+tyjwr4CAKxqoKklFMlzGGdRmW+lxmg6+MepVEFEQ2KSwJEmA5QmILCooPId22IZWhpSsBJl3X
bawp/ohehNtxfR+U4qmr06tJL7yxUGZWmtyGyZ0rZ+0KOCNH7ievV5SnygR8WQQkiplhW/giGAwk
qsw9V2pMdFM6mOF8hkNKCVMTCL9WOsiPcy4tuKkOwgMDyErYcyYnbrqGWGGbOmqvLT7qpoKWDvwX
TSEOkZRbIslh+7RulbJ1UanHuWWA4YsOoU4QdrTQa3RMcbBpcgn6pd2jUcObCTYoAwn4dAuFphjj
X16ncvDQN8EzNFlKJhXCCZLT9Q57iUV7PhUe1ERyO+k5ZreBUNzPi6AJRPU8dI70m7HURiZHc3s3
RV1lG5AfWsPIWoA9PCS1igYtJL2NVpJVTwjcqvk2iq0DkUNPlAaSTxnHlhXPVy2A2muhGd02UNjA
dUC8Jindy6lgbCttjJjJu5C2Rmyup6wQaZriNJTrqK5W0U1QhOhrcjBCed36dZec6252K12G9Us2
gLFtKqgbS+lzrMYTgZAegG2l3Lx1YPKC4t5CNa8NBjCMJbTXpcmbe6G2YVif26I1FgyIPSpAHMgJ
1XKlQkuMTYmebcIMWkGorI6grIMvUmQRwqBmCP4gQolHbPoV1mviCuOk271UrTpridVlRGFkXjwm
UzxiU+yUI1d1xQ35EFAtqK0D+Cv1ldRCN04xMpEV0Go7lY0huyEMY7w0D0Z0p7J4ZGHexqwVJQMV
OkMtvAFSgccgVABz4yYooBaXVylkgTkmXxTv5jbP9hZsmB3E6gGu4JMgHhszaM4QNNZryBKDxmbG
hsWQkKJMFZbYRvRJ7nzDCl5wNpp2gSzxrVh0GQSDVYmZVZUfY7EuwXusQ+jawM80yJsAJmIWFLEC
tVdcoPYxX1WwCQK49TiNmDTXeZWqqJwKENPsoc/3UFiF4Bq91rBRAzFnnkO+GoZc9yclGZx4rIV1
nJvpSitaaa3oieGBt2+8jH1ZYUomwh7aSAOmaZhuJKuBg30Ehf1BV5fG/shHWATBGwqu8wgyETRN
JgZvdwg2R7EhzyTpQCEMY4GPcBiIrE08g+tmVIANVnlZbWEU2LAkTTOnnODUW4CvdyrARaWTgoxR
N6eQVqkxPcDHqCNJJschDRsjvAKCkzMD+nR2MfLoNdEAG+JFn7h1HWVgG8Kh0u4nNIs7SHMREZk6
C2Y+HSouW0dowy8p9Oi0eirseMmDZ3wxrDh4l9ldjfg/iN18M4yTqwcqPAtjIVnN3PIVPqlMT6fp
NYTMw4tZGaIr6CBxVWHK4lRRvTiBjrMWBNwdpYRjQ9SNmEUlHG2rGHsStHjfLFSdbR2QEII9+a5L
ebuVmrg8qmlhwdqrvK3jJrWrCFoSRZMCKIWUkaFfHa90WDBQpUMC2k29bicTvsg0ijfs6FezDGOG
AFsZAaZ/N1j9VSDC54zLCWzrOZd7r2mwm4AYkh/VyYzB9RgR1erROGdWd50gtfdDrX0xrP5ZzHTk
XkCGsSKtVPCoJGxmoTzrHcJl0ThQ63jSwXVifZg8GtmM3W+GkJbU1/sGa4ykYMGQSeux01YQ3UKq
gdIlSIqgeYkZFQMR5aXO2OZFIW9wFsndYgSVdhSz6BaUPgn9fisz1yFUAihs4zqkyjK1kH2j7V9y
ZywQRxuc7UgoFBVsseRHM8nwfIlYPHbLjEAS709VBAurqLS8QI2r41gYnPZSVq/zKC3wmuSANZk1
+D0cd6H9Op2mwtQ9ta5FmP5CB2ZoecaCTN0Vmv5oQvImKVTZEY10tqeu16iU6oLT1oEO94wsxaKf
qyvBQE4J3NLyUl8VmNtBYFDvD2HJQfVO61feCkh06yYnTQWJQqAcipMcGf1xgN0xapmxLvuzIFdU
q80Ek60PblvAbiuGBEt3OLIlMsGkDTrZjepaRtTQMbOeh15OaaqjhKKqeE9tIwerAVudlynCdVqC
xCeYtR+oXPQ6Jdb3Q1pvBVWaXSHKQx/CMCHLysJCFIlQfw8tlH+ERqZZ384uxzASbNtKAQJ6H64g
e4npvJCAungWrwIQhc+8K1ApC8YjrNseAVfIbgoOkEanVletoCTXoSrL7qA2yj3OVa0zmuJLjXaE
bykcsdCo9+Io7Gex3OVG4XITmVYRChWtKqh6pno+raRSaQgm7lM6xhsR43oOAF4jSNfxHqUFYRxb
fqoDiNEErUQ7LZyYBqs7e5Cz1NU6cA+IlVXqhqtdccVVs3MAn6npFCyQEjkVncGaOy/N5sBWYfm4
HoIQ6ZnwYBRRvzWsASV1uDS8BhAsuFViKWdQ8rUc6LRrHuJXiM2yCm4BYit2WSxyd4ZF3BbVJmxh
gSkyPpoZUI/IeQIMpi7y8MANWJ/NU6vt4zJKK6rD35cC/c7BRQGzuYAp6FZT5JxGed/tQH2HXp+g
jGSe8noXy1PuQr8CftgSTvHQeJ1fCtWaWTJGw3GcMijeL+dQJCs6pHQ6DQfvuod3lQrFyUaeWCbp
E9o5eVTQUeieIqBeFkxLTCd4HLh6rPWbEgubp5V0r4HGSzWYmfuxVquY/xNynU69m+DyR2t4ysC5
exTPhWA0Lq8D4zprDfEYDp26SawKxYURojyiZcGuMJzCdVykx6EGCyLsdFhGytnZjCOUOtVKY9Vg
GjTr6mHFBxPONFHNETb0uAZFegzgXxPFi7raTp1zcMV7hWunOVHvG12dyainUQ89SNU6FEUx27El
t0+lDpBwkQAThQwtSIkmIhPp+6JGfqZDioOHmad1grgudMhzmPBkWrIN66gq2XBqTTnEmR32p6wq
lekqKkPJxlk49UrIQSL/S/oNjqidXRqhsRoiuB73DU+vSysvYbszYRtQEWe3tZLNHqxam7VSaumu
D8zhBYxkxPG8lj0jzcJTjtYzgc9lYY+lKtx1ij56pdUrJGuKap8LaQ34k1r5Rl+qD3EhBk5kQOO5
wyESKRNs0hMUXZ2oNyQvh4seg1lBDYNKDhO2ujKyTTZpyQasQ6eRh8pOsmBy+0abN6pWvIoWDMZD
Hs2bALK0RFL70VPSEU6rc4+qvYmlZCVh66kFLIM0Qc1JFYTP5ajAizIJnoYaXptZk28bHKvauS33
jTEWR0Of9LdANzOihGG/6ZDJHYUmiF0j7ueYiENYPRSFlm0wJDEY8qbqGpMMzQcxao8GkuxDj0MU
KuAB4P4oJlB4QmYwYqx7sKJ1LALSqVpAQLSQJdzQDAfYCf7HDHx6jc0RSJBkSurkikft6A1xYbgc
VTpqaTl3rcIQqNXUwp1VBSoVtTliENDLTzPPgO2OQsAk/i93Z7IcKbKt63e5c47h9AzuJAKik0J9
KpsJll3R9zg4PP39yNp2dipSW7I6Z3YnNVFaEYDjvta//gZFL/FbSbXrUWP6PN8JVqFtGywuU9kb
gXck5MfZGPekCcIcGaL2Bj17dKP8vN9SqJZBpSrrSz3zo3qY4uQl6q1zMJq2fFgol8MqEdoHZ6Dt
SDoyPqTh5vtq7f71WOo7LeMUnXP96Lf6cOB3JUdfARKBIRRni/TJfUwS6V/FkhZfK7cROyzUCxhk
Zb8f23L+3DdsKjrKanRvVWx9d4zW3OJX63317DoPM+TKB4IHvIPTV/VuBo75hD/SHBJpSy5lKgfx
w5d69Tx45Jhu8F/wH0Tj6bftkunfK3+IQnv0uu0wuNZPCUyEcGOOA7hzakOSWbXzJciLEZE/6Ceq
eQZair7JKqtvsO4ettXg1tdxM7Qg/dX0PfXlRzO28pspTtuDHHoKFttX9RciWq0HQ+kTLg+Z+uyl
zcDWYHnfxnRJrvBwHw85B3K5VdPsPPS2lj2OPXpRt26b7VSuDXQ1ayeCOckmbZN0ixFcdFsndMNk
b+IbDpNQeOc899KrJpPpNzOfim49TmK8gIwyuxu6hRnVaGYo1HskW2PfuTemo+Xz1bRgVLFPSHXb
pKUTasaQB1bj9iZyr5TDJBPjldT89kh4h6AHi1v/tlIZARe+kZ9Fk8dfC6Nt0g2uYOkGLxFc5xJv
/FiSPIr3Dud6B5b2ZMVOdOU7UguKWTN2hh9PpzpNm600188bf/CfkqzNjaGnd30bj3dG6SJXi0pw
MWJj95Fo2fPy5YwWKd6P4IjXmZtH93heCYrN2b8zVCkALrHvRVvUnJtIj07smeVNkgszLO1W3a7+
kht3jocfPgVOU8ffMG75ptn6owVoeq1V1cdBRI8p2cmA0bhy6zbe0C7LxEuMH2VJPipBBF8cmYVF
gVNyZ5bxFaBh8TTgCkd1YwR67n5wpibdYm/kbnUM5UldhleDu0Ig+BpCczYCmwIVHVASb5PCYBap
CDuFWbgnO4mtu5koHOfmNNbx8NhpHsumz89jEhtsd8WyG7Nq2ibojk+taYyEbszPEKc/1a0PXcGW
YV+Nu5oucyMifTwLATIYkcLEB07uitCiczMMaE4Br69cvXIPShQ4+BoTZZjpxfgYJC7hMUN2RIg+
HGbVz/u5mwuMbPJT3UXDmfaHOGuhrG8jsdpBEnOiEwZzb9btdGh9bWeNZkqqsRnvm26xfjp60z06
pEWFS4774mTSIC1zkW3NTjgHjP29DUFv+dZJbCOkZ2LK78r8PFU+mGo5FNOmtSu6wyz7JPW8DHDn
1++ybNDOaasJyC2LtEJPdv4tLJUk9NPxqUwLEYge9yFthtPUDoPYtrZZ7FonSu7HAVRAn1wt6M3+
vMRU6n0BLCslcdwkItfnCoxo53YT/ZFJ89zVPHtEnQhlBOP4X3fGcnhS1fzgry7d+J1YG+pJqrm2
7cjuZcbsJ4xdkRNtU1udImkwQnar5mbK6qNRZx+bPj6PjfajGTMt0FI8ZvTZTW/0uL/HjBkOqzvM
21iP3MOC2jTQY4+qzva+eQ5OMbFXfQK6abcjakCaIy85zmbsbZtorcdLY1crcN1FliFmrub92Jgs
gKkEajYhftAmbFHBtNtCG7VNvlonbtREBjEf99YymhQ9fV4evdK9HoZ+1xv1p2nWsYEqXNrb1tvm
FuPPLK1D2oKIiN/C27XW0u/sHG2/aBc9YOhwtrL6SdkZ5xvZV1zZua78vNuYHZOAKkmmsDVdFS6l
SsPMa3YEZoDaJXhP15EyNkaXm0+u1n+G3UNPwQx6G2uu4sTUr6I6J6p49qagxI7zyvKmDz1R5IBW
NUFkjf4p88yYrSUfD470n2qHUqodTHWGgUdEDT3m3jcbDIJs+eA6DVMPVYw3BYg3TAZHw9SsVunO
ruadb4xfxsR/tCOgjqzO9uz0RBsPxmpk0HhHqXL9ibIw26f+9wVvd3C5CmBZ95+oDz/GqbqlgcBW
y6yTR8bDP2bmNDc5iradxIP5bGnihxthUOA3gZ7CZemGZu+3S3WYSLQ6mZ7ac2KuekmWhCvSaT+v
5T3OArvCan6MQ3lMauNDRCpUUOf6wxJZ9SmLy+y6K+lYVwdDw6++4soFblXSz+CXxMgqsvpjbtqU
F3i5bGBzkwaXZSe6n/g0uZimGJr4XojmKc7TryPxb6e40cQBeWdxKP2CCRGF6FU8xPbepEy71p28
g13sTYe+9seQBHP/djaNHwjai8dcN9Sx1tp5aydNc296LUz/KqmDmMDbLU15dx8vxrwnzepzqjhG
rqd4CtLkiS19Ohbl1GxMnM722LTyWZCf+KVRjQhkXbHE9R6DFM86DhOaBbzvsYi0xz2Mw2MxLZ9L
Ka77WO4WU6lNq+SpyOUtAc2oVO0o34ki+zzX1j3P+6hMK7SrdXnmHHNzq4egqfs+Tx9VHwXkrhP+
LKvoLk34R6Msr7q2x9itbx6YoD2YqttJIzk2theUhgHpqcXwvRz5hW0zXFkRrE+Z3GEp+azFfOqN
OuY5LjpLC7+4UJAHNfGtL/WjzdcwsjT2k8zOje4dUTI9Cscs8K4rT6qH1GfmIaKCzeLnxp3K8MNk
bgbpF+QxIOPkVCDYpk9sneekqz7ZOI0lXtV8bpV2Z+fJ1hL9o9UmEHUWcZyYMCZ0gSHz2+aTvmQ3
SaQ2WjkEHFGBKpoPeiJR4jT+rnLMG1M0MPnn2ThKnxSIOKoP9ZBG285LrTAtVynAzAzLQIo+xerb
grL+hDlvfhq1SVJmRZ8IuTbR6lFBOYUMHFlj3CTjPixm9blM9ClUS3Q2aEfsUdfDro3YG/iOCh89
QlP7tzGDgZ3XuqfYS/yrthcpnZtZuR8Butao5SzdVNEw3eK+eNUu1HEEZKNSINFtB4TQfLK6ebhT
OOuetCxNzz7WoSAEeKLGJRKNwnT24CfpMek1ZzcYxWqI58rm2SLB4xsUHOLTFXgKi7wqvqaOTRdO
XW1F7PmNOSMs7jt8ZinlcFn74TgjzMI0Thi06DLAQygeqb+Y1a5Zy6Sq84fRckOTN4OlbBYixOf0
pjSxIhG4fRfaEoQ4BqUgJuAx9fT8MLpqDK1efrfyHESB4RNYxEbK9Mgb3FIN1oDlsgpaEj3YNGz7
ZEzlgyidkVGFRnM1P1tRdWpdbJIkBgCOXPLQcJuCXI/2uUjk3TQaHxhxktzeMNcngDQLWhF3R6Kx
CcCwve9d3Aoabh3yN7FYT7Ie3ZNnZQ/D4hy9yDd3sjUj7P3EvJHWcm80S4PwlJjyblxIRZrhs1fi
8zhgWDbhQbi1Ad17S8/vbd6o6+aYeqU4DI54jc8MPDcewKuJ/cu2LKI8UF50k5fxg0t4gtm7I5P7
ZMCjfTngTAAJPo52tbS/9J74IkdV4CazgNI1qdh02fAc1/K7rw9BG/mMSBw7HK04ZR2bd4mcml1d
9Ix4Cv07nuflQXNgh1suczc3J+WP2VA4eguM1qK46oYxiOXkHGs3+6zVDBnywqBUHG46bTL3FnT+
HUaQD14kaKXth8Fxu9tYYVTZRcq57mqCZaMB2HosOZXZPs3TGlvgTnEdMFtOTsOYWrtFtPXBzynb
GYsDkkc0oa5D7nkXe8/Cz/qbqsntczKkV33Vy9Ct4oOI1G2GHSjlBAdNRIPRZXlY1n3IRDLdjLnZ
gewwmc2N7BabMbiavW5sMneutlNKZJpkEB8mOIJtc8+ASljP6bHwAKMJuHEDjbZgExXjtV1Yj+My
OqGyp/sWg+WN7urPfZ+hxY0bwkbjOjmmo/HVVMATdXkeYpjms1EVZz22YO+bfrEVFo2KO5t0N/jh
VaCzNHarbiUDzzSfR7NRRUmeWyPMn4vRRG0QtUzlN8jk6vFo1pL8IqUWZ940ZK+bZ2atotsKe8y7
Y+9pQly3TZdoDRBEy4SpizUt29m9P3UB+Hj3NWuSAvx96JePCRCcuidlTjSbFJBx2vPHyT4P9J81
PC/87e4436PuttPq+a8lV14XMkJvwOFLhOOHkqgW1GoRimpjoxiB1Nsybms0J3aniWtYHRSEzuwm
n7GKjs2bAQOR5sFg2EU1zbrP02tlp7V8GLvIp3CNjTYLJNyjipSXxJc7nzE2oLztS2fbmMQG7WtH
75gh50uda1cxmOp8M6mIm4uiGqgKg+N+CDIvo1vAs3AUCLu7YVLWp6qdFv3kz2IxKWuUJbD5cljv
tymkCNYxvmPORmjeHEwiS0c0a55/B0vCu7Fc8U219p3X2dXGGkdnWzhVuh/yfnrAAx6OR9a0h564
w4zlJOMvZTY1d1pOzOOmq4YFoqjOWbrVK+EdIXA8LKNrP5Vx/inu3J2TJQDbItoapRx3cW7eeVP5
w4xkoMGsKUm36ax7BuL1Kda8xtuyG8rl2Uql5/01dp2xXn90rvyq/zA12HxObbLT4uh7YkmxLwt3
72fdHiX5liH89WynIogyAWE4q9PVk21huJKCJrrGjqEEqqmRP1bZsBxFSd5C1/rQedxBPbeLfWg6
VV9Fg0HzRtl7NZUzpGZfGVelnSSBuz6kyq5MIO1u32lmfeyVP+8ns/lWad5NYvglPVJ7mhpqPLoj
xQa3tIrP0k5CLWYfdYxm1d/xhUyDKz5Evct+rAznXOCaG4BKzlAUMpjdY2d9nJVE8TQtH5sh/1FT
dASD6vYI/6OD27TZNh6w6UgXO/tYNf4PA9Puo6zlTe12+epq/ZSoVF2NIF/3LbFPKC7dbpel+pdq
qJJtmvScMqYGztyh49tlNGjVJsGZ66vr0dD6y7KzFPNvlfTHaCCJtYKTRlPVMmBo5xPDOPOA94IM
/NloQktM876IC4cqwf0kk4xOuerVfSwiZ+PYZbx1DD8DFo5glOIxevbc7sGqvOYJm/ccm5rFuYer
5x/IOXUDhibt92gq8s2U+mjfWlsxc+nFoR/hbnVdTy+RMYHFLTvGuJLhA+esBtOxrY587eCpnneV
QpL50TIQALRfMGOYpuXWM2Z9W+W+TXyrZmymKP+cO/SffcrRVhvZY56Nalt6ygsZrz4uqizPfk6O
VO+3VIOuxIjWLjP1jANhSTED9+nEIFvOMCh49ptEr2d7g4PF8hXal/Gt8Au7vh98mkPyFkaxqwqh
YAHMddbvBj3RT3ZWNt+W0QcPxKe0ta+tAqR0qxXWxzwVKZPDuvkAY82+gswocS9lcCmX7rSsWxY+
KFF+trymYsxVXRfQALetDubS+A3hR2txI3ptOVBzZM9Z3iRwmZLpZPSROrGBUVh7UZFvu4Z1EFZR
hzdzJwVVF5GnDdJhjGeyjTlIMlxp+ipUF9L2Q09F1XXn50FttdNJxbX1oNlOf/JkaQQq0Zw7v1TI
2Rw7uxnmpHpImuq70cXGmY+42uZlod3XeXmPt1Jz7DrNemTcsTfc4qfdZV6gddk1vkNshYtl3TdS
yDFIBb7QixNnESyaZBmuPCf+Yhb1ByaKMphTRFatrh2ziBbZSNMHlTOgs2awKc7hg9ea2s+qhTtQ
++62n+t9ZlT1VrXLdGSH2Nk2/CCPjyTEm3GWLPLcCoQdCU5mJz/Hrv44+szs9ELsmWg1G8Oarhpr
MI6GqaH1wJOM7Nxpt3g5z36a+vQOL7KRcr5izjgkuOjPZKbZDP4/GM3g3sRO6fY0hgR41VmH6tMz
hqNIcnytE6P7sGT5MzkcHN6y/UEDNDxArYO9UE+PCdvuAp9KqZ+Oaz0BEKU7yRyFCfxDXKLhizof
g2o5PVGCZnipsk+0EufnXDYfF7/0gWeL6RT1Oq9GDMy6J6dau4upmzBc28zKH7Lr2LZtVMyT+8HM
HetcTHaxg6CQ7pVvhBn8ntkvF/x/vQ3XBt9aMw5lJZ06LOHNDtdu0lbWzhDaN4kPewhO5B0Nleo3
npwtvjpWWCTgn0ydB+XMjPUNgZDOwWTqP22cYR62YsnFzVIPX3K7nc54gOT7IuvnsJCxdcWQsb8x
VWttRr36UbEeg0am+VXbQUfdEKT800lSGEBtOA2KgL7mejb40nyC1fFL3tVxwtHejteu5gbCH5ND
aULUMIdFUIxX6bY29ZSlbvTUPz6UC6fetQwaehg9jNRPvhQHyajNmAdEuj2qww6mQ5+JRz8ebtyy
uS6JbAQZq8ddU8YQZ63OzonacWUYL36DFB+z7Lknl9qGgRR0FczyPJ5E4CREOrWpFx36zmoOEuCN
+4XQlfrzcykG0hxczBkznlLepzF03QyRg8oetF571oZ8Zm6FHty3VbQZpnnhqLfv6nLMr4rKZlbF
JDyNSoxI8wk7R6c5MIJTQULIyqauASrNHCvYJvc+F4megaBo300xPy6NNLYD8DuZY+P1NGXaThux
kMVDnPbQ9qyfK/h8xBn9p8iGVUTtjEOYUypsJrEsx4qHdY4wgqAD+UXq/kdU9v8/DUdXufR/preH
3+XXH3X3wk3l3/R21/4vRuPkEFBt/m2F+N/0dt/AMMwHimJEi9kyLon/bZ8i/ssB7V/9v4SF64qP
CIK5+ZD83/+j2diWMSPG447IDvcf+dxdOiQiKXF1fhWZLr+SFi59xDVVyyQ3lhU4rjlQ8ydzwBmk
/KuyrUOh/GNdEXTwtaqeC/fac8dQ0MMPqj62mtyr1tizP4a6mo+/Pb67v3n1v4eD8LB+Y9vb/Crs
zsw1jRj1h8Wx9pJtX9Qq8oC5cebQobaPKmfv7Qc/7BNThqnjv5eZ5r3U13NBD0MohoDrk4CAuJpd
/S5sjRYrGzGIc8J0KXpt0zqVXd4MDo7Gm5Gxuwm6aOFfPDG97reOvmbYxzkEvV5kQLEiwv9so+K2
uJELtqqbMo4Ac3Vp96ja9V67F20yfGxzOL5hlWdevjGxH8TGXFnGpwZKS4wVRLJ2SAPUXumqeB/5
89wEo+dN2WPVY44cloa9AHzXaRvt1jtxwh7mhYDbwhRy70w6M7zG71LvZLbr2yzINho39mIMD5Ad
XLGtATZ3jRKjvU8XL4aPNGc2zu6ysHaFQWQ7LA8dl7nGdE5tXVTTPm3t1t4oBnIfY0jbQLdWIpyg
yqoMR4Rxkp9by4GWnDE020HxHONNLYyiD5KGJhqekwWDpbKVD8fAZwi99eO4BS0T5QKxd6yrYQfZ
wLGBY+bluxe14CF+1LeQNOLGhgdL28dQ1ezrHHPwab7tMYZGxU3ZaG+gJcOSWLSCjFEIAeUQxh1O
0ADfGuxZSR4uDbVe2B/k0nbzVtWeQ+oCJ+F2gqc0HOhysxuhGeN7Fj4v9Uu/FhP+Yz6qFIc8E91b
Jb2/SXY1maWFKmcTOMDsj45e+DcY19NT12RmaNuoUFAQtcwvAUIkHB59xKn17634Pzp3/LmgxepN
qDP10pGrXHoi9ZjjerA3RAhhEVi4SAfYyMuIU/CJlCI8zhttKpGcSB3nr9iUerF7+xO+0FGRZWZY
RJnwfrB6ZRMzLp4C2VdaB/SFr0I6mU8yb/u7LOmnYCb88FqOsjoiNah2kUjRs0Spdw3xb9q4ETqT
pUjiIIH49Y6266WKmZ9EZhSGLSiGDAuu7Koz+v3FuJrTpLOeCY7YqDj7VidvGfx0H96+81ev8sux
EbtogYrs5VViFRsZM2IRGKaqrua0KsIiWsx3HEHE6kD6b0XSejNY52IJwn3gZo0V48vLtJk+RDW9
NaST3LvzR89+kN1g/RSwtOTiYScz+5/Ymq2gseJ+C186eWeXvljnf/wCDq/fHyfU9NpKU2bCI9De
aWkc7ZS11pc2aWmUh6ZtdrhRzj9mwuLQ09KK3b39oC/W+B/Xv1hhnqiB01Uu4E2Jv+DdNkHdD/go
MeSpndbdTjE85Kydq39o4r4+eYMTA/NLbGqZDLy8b1DerIktbZ2Wt/EuskoUToyF71zVFyegNufb
2/d5Ybvw96sm4wSvNGP1I3UvXnVaa2UEp1Jn0ATfU/MSF7ZxY3yAv6pvDVdlRxtWPjNIDT2UsNVP
AjHcR7uICZN9+6f8ubbxQIfIbCDLxIL30mTDsMw12A3GcTcV7jer1rrbROj/8qT9j5vXKvC8WNp8
ocSaEJgt2KQuBKAT1uVm3YwiyCw9eyKRlqIVX6QnO1ngNaKq47hMiuidQMA/722NQsLPCa0tjs6/
PBB+27ahYMx50bCc7Aa2f5bIPFxGIkjefoKrB8jLeyNNCIMS7LjE+t8LY+G6ju2Z16kHltsnO1Wq
FnCIHbEUWfH57UtdVFF8HxZWyZhze5xCBsb1L9fp4iXUWLhswHMap3PlT/WzpoihyxvNQvoUZ++E
A712ay7FmgGcs7qBr9/rbw+QlG+7qkZ4jFAd2709agVV5QTCqsrknUtdmuOyLf8KHud8+1VYX+aY
Jq4DjyyPHUjYPUTeWFTw9OzGrr+Zc9SO29oxGIQLBqEYQGTWdDD0vq6COW6b+bp0G30Ih7hVd1OM
3CHMm0G3ziqFWraJp5VX+/abMC42a36ua1ILsGFQ6lt4aLx8NGKRC8Z7sxFKR+pfJvAfEioiG65w
XdYMCqNu5WzmSWHuU6WYrOexZ52Em03zFq8ZHa4R5mAqcNLF/wqWmns7K4+8YVsyVH3q+wKKJ1E1
hhUsrh1B7xbk9ryz3V+83vUebFxDSUCF1bz6Tb68BxkPltvVmRGmRQTPdSCEJh8ytdPN6j3DkVcu
5VA/ODrZgD6W3hcrN899JewqNZmEmt61USCxg1EwX7ljLh/efjUXe816V+xm1PYwVum4Lv0WK5LW
887heLaGROwXwTzNxnCYwjLrmMTCoXyy20zev33Vi73m11V/JXjqbDcmouKXz7LyhqmfdIp6cLjh
jBqN9B8FvfDtq6xv5Le95u+rGMigPQdO4x8bQNSUKHuVJ8ICVS8gnnR+1E7mxGE6eDAfoH7tcnta
CES2/CeJNPidHfWV6+PJiRmTY6GCtC531JIzqq8zm80mBqHszKvGwFfKbW9aJ/1ZSktuKs995kz5
/vZ9X2x8632vdqVke0ABIwbwYiNqK81Iyfexw7IxR6yXuv6oN8WEKKtNw0Fz3Xee84U6/FeoNAUB
5FuPkox+5eKArmEusbGUkOCqtH+AoBSBqwKl7kQX1Us4dGJMtqTNoqjLlZi2Q2kI3FqiBHw0N/vK
OQxLh+TJjBbnlDrZUu8ZOKd7u4MDtR17P61OYjIK+0rFBdx34vKYXHkD9r2bXGSwdN5+gH++OJzN
SVkFY0AFh0Hry+VZWq3jx1pthMg3u2u/NotHCxL4MaeNZmCbJiYKU0PbW/6qm00tXK7e/gGXJQ+v
kNZfJ7iB7uFXkOPLX4ANmZUabssrTKbo0XVLSKTzNA+4sfgDpN1auCMohCMmPG5yx8y2eg35lGTx
sfrQwht4LwD3zy8W7MYloJKCj4dz6ffYJVThWgeDhb+uWYDVXybKu/fOifXB/vuLdQjWwwKBz4Xe
DRACB/iXt+3aGr7Ija+HOmOnZWOgTf/e9AlKdS+qXGtXco7cpZWw6R0HYOqgzy3P2E96lfzlqKb4
jJs9dnauVEvDWD9NkkczSysD3KYWsB6ShWjAPF/KQ63nHYJmf4kqxujD/POdF/jyef26Ewd4ynMd
cy1zLp+XD3OlqVKLgX5R7vrYoHjNHGjjsnS+Lzga6JtFFNqXdFZut9GQHeyHOlM4R5HqFPYLOh4r
rex7y9PyD2//tPUZvnjGaxA8D1lffxxnzAXWgzQasRhy48Bz0zaAJcHRawDb3HuxsJ/fvtYfT8Hi
RHGISCHFFEPvP1oFI44KOJduoOZyVVNGjIwNmJ5vX+WPO1p7AzLC6blJ5yaG6OWq8RNrQKUq8dUe
bPM6VxNud1Yy7m23cN/puS7aet7rei0ASzY5HyuMS5/IAg6kDgLtBTpMy4VfxYYqx60shfvdZ3Yf
eiaQUT0ucqdL3zglTpYTlZ2vhv5Zs2vz+L1MrT/vnmqdM9y1xNokWRd1iTF0lQkRlbvXLKK+xGCD
38Eb8bp5fGdbeudSlzZortXpsCu4VEq+YDgDYuAQWrAvDkv8zlbwsi5ZnzN4pCAaTac+IDbl4gwz
vKz0I4mtxVLp492od/Mz+hHtYVGzdz+SWBPkRWW+c2BfhDL/66pUDCxaXdA9XKykbq7mhIBvl0J5
cqEVZqSQKCs7+ktvHOIigv/q1sypk7kOHUKAr9nC67vESbsfI4ohm5mpPT4sRWu803O/8uTpYgjd
WlFh0oIvfhhhVFle5YMbTJ7CtQJVcaA6Oe26NNLDf/o1mSDvPHhqdcJpLr/ZCUG9NZWOGzD41Q9m
3DtnAyb+jV67xYe3L/Xn9rBeaoX312OFbeLlh7uIpq35srlUjzbUZmCMqmN+L6XgJU7y66V6/N8J
3PYMgxrl4tk5mt01lhm5QaLcItsZmbA/m31cXakyg942Gr68depqufLGqH9nGV8c5H9f3Pj1MIFD
yU1bX+xvTSHmlIuVxNJlXGzKE8C5hHTSWrdOGTVBUSZMQD3bfgbFKHbECBRHCv30a+xObfvOx/uy
qPnXLwETRQxKwCU2ui9/iY6pSoOIHIfIfC7O0Dby773TqptSef3BrPR559ZG88GddPnU9LJ6x9n4
lQ+aCCqWrgHEwGmwroXfHkSOCjIbcs0JfFtTV6Wmm8/KktEuk8MT/1pC7ZbJp7fX16u3zNASEBL3
BKCUl9csdIHxCzq7QDTOdLs4ZRy6E6pq00pKBo5tFnpd7W+L1kUqznGc/vzfXf9ifTuVM2ueKjn+
6mLZ5r4BREevfWwST/vGyT5fLZYon6ceYktWOurp7cuvb/TFSU8eAUiVQw2LszHCkZe3v46pM1+R
6Iiwpt0lninv1Josj85T/vifXGr9mPF+pWO9+MZma45lOrG49LmFWV0WBDVHPcz9Au7k/+5SF8X5
Qs5llWtcqir8eRuBpIXonSogMa8O/geXWitxMD/M0C7ncJKANot918X1Z+6CxaZ8QeBGrodIvXcu
9Uph8SvLnTEksBX178UT1Jsa+gFOq8Fol90GtME+wcrBj0GT7ZVNvvidcJJ+J7ATgo9cyqPtTliu
xir/XJm1AylhTsJ/fvumCYa/JmvofybzRv0sip69y0yUhXhxsHdGq0xE0JlxePtSL1vWvzcn1g5h
GJaDd8plaA2iY4+URorSqWKUiLdS9cXHuOLKQA62E/PUvJNoYb3yaXDwsBtaGBw47sXOEM+SvkDW
7AytcLeSCdS2Ngz1zu7/2p4H3MUXCE5HJ3fx/Svow243rluuDUhO6Ku3KxBq72F9wn2lWoVIamT7
tx/la8fd7xdd//7bRuuWVmm0gltbFtGfoGFqNx70bIjIat76Q2qeic6ubkyIQe98ma8+VBuwFbQD
aPWyNrbHWK81NlNeIpzuwqqK40zV8s79vbarMf6nVzQByBGuvrw/LS3KxnJ5qFmhY1hUKZs4Ogm/
FW3U20/y1ftxwflBdVcA+WKn0RMU20y1XQLU/WbbDrGFf5Tpv3OVV5f+b1e5uJ/G6tyh67lKNtIu
6lPXni2ucu4zEyb4NMjj23f16qIE6TMIzGGn/lWx/LY+RhjFte1SSnYu0mVij7wmNCej3RfNPBDF
VE7n2SJN+J3bfO1hWoyMwE/RiIBsvHxtQzWVIl0avjhnSfYyrl00w0v6zpb13lXWxfPbzUXlqEGX
4sTvUYs+iC6LA21K9Hce4Wt1BZW4udJPbEvYF7tHr8CvKo1PLC3a7jS7uLZscgQcn8eZcRg+bLBu
TVxFDIRprRD7whjlOzf6WmHJZANw0bSpqYR+sbfkHTUzSTksTr9g49JasEX84NQBARIeRbHCa2VM
r5DpVd9b212+QubQ57BhnvDOLvfKB0mSsEWrwCrm7V6UGYWfmdFYEmulplheyUQusPOSfFt5wnr+
x2uXkDGoQhaHpCCT++Xr1YVTFVrdeGgcHPUdeTdTA+Covq+bLxid4E8xZv9KxfqP07hXlhTXtIEV
bFpCdp6X1+zVrGnFXHt487RLkGQ4PGDe+t5c7NWrGHwZDN/Qx18uKXd0lmXuCi+QfVVhuVb/ZWKI
8M43+FqRwRAVc36OPh9B48XCTXsVD0Rv8vwqlT97jitLCI+rD9DSr66CMdXFU21U1letYGqGJxB2
NWGz2LGOW0iFx0vZGWeFarp+56e9siu9+GUXy7noTTljhwW0YJarqFb38pCl735eXGncMibI76cM
efjb6+nVpw71y9M5seiNLp4HDQnSupGrwlzNz8DmsDmTd+fXJivkog73yTwHTjDsVUZ6Udr1xpLK
UhN8qpPK90thYhyPPvIG7fhC1K5f7WntUYBINBbQgrutpk/GPm+M+dhjzGJvtLZ9D5l7ZQvjN2Ey
BduLX2avv/m3jTJJE1ejmHMDe5760GjG6OeiNW6YD34bsIeO5cbx6mw3eTgpDQobpP/H3nksx61l
2/ZXXrw+bsCbLpAGSSdSpCRKHQTl4O3Ghvv6N1K3qkRBzMw41X6NOhWhOEdIABvbrDXnmOef/Kol
+GvHx8KqsvVia4TQb7VN6e0+wcHF2Z8NNQoRaaswlvtCueOc7N6lhaI9T9LEXwDkCwYR9lpLzr41
qc1hmtppZ0Vp90N00WfHKaIAr515aL0424Fezd6ldorHPXGj4UKF6K0BgziPtgqzCYTd1aucrUJx
S0zSG7QtAO5iJzmoUXQJwvzWx8Bfzt6Gd4SIaHWVNqlacgwRn3cgFeBhjcrke0407jQjxq5bzTpw
r1pZLmag/DVQTQbDsTRMwdY11jE7FfS6DBifu3E1MnoTpDzbzkmKXdZfjFb6e5fKpQz6Ykx1nDHW
HeExaxTpIW/bqGNV3otRYpPIxgEaQsK8T2CIoWY3sled8ouTwxe7MPz+fo/E11IKIVeWt0Viyp/D
36OlqlcZ543cSglIwGP3vqPG94+rdlzlKEKg9c1ctW5nNNJKrdjLqTx1khZGheXfWoYfsHKnC4KA
tx6nzt2wNDoUnVHF/vE5u2jqPCG5EgLN5uBkhv5BlYuxMxr4NXh6ZPsTffh2VCzj/vyH/EbN9JgE
fAwaZRZBFXN81K9mEnAeJsY0aqaK2pFXNU44eI9GgL0BbuA5GuN2jwO+wXjniN2QMgN2tPKu+bC1
bYaPIFOgbFhNND5c+GH6G6PZ4DvRjzIlOBurKa4X1oj4bKD8AT8KN7Mm9Ecb7eMTDRDzbrKauERz
oBXf5thQMK/3LkpBoqamKZgmJW6D0pbzP66CsYUwOU/8OuVqv/TIrx5WGoG2sL3Z2TAq67si6yOs
tcPyXTNhEOIAWQq/LeNLcpG/d2gMQk65dPDo/BhrQVGnw5YZTIv96lKOQaxb1Y5Tx3e8P/+iuZ/c
LK2EKUzrloqggERKWOVUW9f4+C7ShAeOU9m0qltcuYhz/caY4vczndyb1E0zCWtu1L8UvSh3MrPk
vq5ck0ooECJ9KZtvbmsm35tJxzmsTG3tFwKQ2vmR8dfHf/yNDAy0P3wrSBD+HLEdEawJDDJlI2WB
tDnxPiwDiNDzF/lrgV1dZDX6ojhWkgZJGo7mYrqXODS/RV0UvYjcXnocTWmiAgZNpp+S+3+e9UXs
z/+Av6aE4w/gdMJOT+P7XBdcs97Bmc80iz1TOTqHrvLCOHLMjJvOGq5703pvie7C8njcL/2x0zle
02Z3yepBA+dXauCr4T22ZpPYSqpsXJt+OeFw+Izcyu44hLX7FFrd8/l7XKlA/zXckB4ctzCaDv/m
z1dpKcj18M1EG0eVEX7p2CKK2JsKqFZm93MayvZrhTsaJVs5QI9GNGeXlw7wv8RWf931qx+xetVl
R4eBUE1lg84jQdcAsbeBMFk31zODy4/s2bga5n4JlbYYQtfpx3trcVvoByksILtWDopwltCTsfO+
hMXCcpFG19Y4tluMAPSqZQGjPDN1OETqkSQj5aZbRhewn8D30rQfzj/VN78PNgBH+YjOCfc4sl69
RfqIMaIavo+qmsyrzEneAwUuwvMX+WtOOg6VVxdZHeUmvs4ktmplkyJk9ROWCbqmqnUnG9k8nr/U
W6MSdo7N/47yvPX0NzvmMMUKEBxdL5JoS37GEV3cuuoe95H6aUKn/vP8FekEv/ElkAxOhD1JGiic
Vs9w1MoZCfoQbxOjh9B5lCEF8VQvcps5jaqyxWfBq53GepfF2gSQ0eonpPDpCGLAbXUb7K2rYLnA
cGZb+0o2qYERQC0+McETR6mp93VkeLBhKw0yRiKSzvKT3KiqwIvqlj5arczpNkpr8zmR0kv2k1Fj
ePJq0d23amSYfqVo44MJBeOdhEiS+pladhI7pMLr8IRS5JtWuIMNPCpHDypLA9FFo6IQ8WEtGN9R
k08/K1TNN96SC2+bO132aeKQ2JFan3iUNqfFfDSauf7YTQ7+rbiZ249W7qi3EYyJCny2B0sTXz//
BMNNLX+unKIIKgS935aeLDvfsntgtvgcbPghEA2mK0cdht7vo27GPFqPzUQVEIiYRySAFTgLoBE/
seF93CjoDPBe417/6tluHG9soEEHevPy04QINNv2DZSljU3oQfJAeAPeaDfL3afcmLscrNKIey/g
1OgOQ2C5SngEjtN0riQ5yJtmKTtH/6BRH4dL5nB/Zbtx6Y+2IzHeTfQhjQ3KrPA06ifg7q6LUdPp
ixIkwAjbFiZ5CyaFsIZii83SMyC9QqXYWLaEwxsXSQcxp1Wdl35K8i8dAOEsyFSvLQjfNCe46REM
A3/ER4mx3Jo46SxQSo7I9XT6MSDTemjowP1Ixtw5kh9KULKFEsdi46LQXj4KFxfgzq7aKA+FbcLK
WRa1b/xpohi+aTQFwGUnXVbqdhbDowabn6odDJNu0wiLfbqet3BfC6Prl61zpJ9esV1yAZ85JlCw
Br82hu3EiInHjDXkDz1JGD/h3WT+ZA0a9QQz7u4pLXRUbnIH/uPIaqHs4C32DHVjsO9ca1nA6UoV
vGpS4+nsGsrmdWELnBuJMn+nXgpSZTYAHLdGBqZHSyLnfkCuBUCwniowDrOhApqxyvx5rmJWhKHT
i3fsKNwHOPjNI11YqElLe6wmSb3S7mdM7OhM9akDB2ZY43DTRrWAJusoGn8/3VP85moNv4M3Z0MB
4yz6Wedj+0BZCnK9pXOQDZbY7mDaq+rgg1o2uw1L4vSV3szwYniCv4gOCB4qpcwX0mObYQH8FKuP
NKD0LxaHf3Kkhhwr9SyX7qkqhDVtKQMOJHMakW1vdJmCaZIEpvCJZ276ozei+SobqLexLqTJfWTq
U39laGV5lSuNqPaCeZFoCCuZOqiPCqgj1uKMtlKMnrZ1QM/fuMKc3iud4nxZiEu5t4TTJyGgBAxa
AFGsTRm58IYSNqbQpDKAMUXlON9GsFkG428c1IOi2BjB0UFlIF9nzBhBSQ9noTiXHDOIVUNgi64M
80fb50txPygGvvs4yZQxtNVZc/2CbbzhO/pUg8bp8upzqzfVZ+z5xkehJDPoj7aD7+AIy/viZvGI
21MnewRGQQyLsixHqOl9mlfgOJUmHv0ati0kcSPZj5kxPtlTrofCShRsah40mGa5knmRfp1m1DNQ
KovsObFUkOxJk3dMwJbVfS1x6kKnQrAY9K7dP2t9YWuhbTkzMAF8WHaQyzz5oMa2/UHPZC52wMon
whjHtJw+Uycwps0wmVa+ndNEf5jSaJj2fBQgRrzUUOW3tGsLPShnJLDwIVLhXKfxrECeNvFc7IqO
szh++YmmI1D4I/V4jgByNgqKjO0cF3m6w3hSg4nuJ/XqWGcpfJtCmbLnd6lfGjNfZDibdan5Q6H0
KYd69px+Zg/qvHGEiQyLcArgTjZoONJgVdhqaOZ658sABOqjCV5FUBZMIiLcBghK4GxUBaoQxHn1
UBNvAnAcuYUFCd4Z925mZ2DbxiyXoQYV+6OuDJKsrtruygMUHdngV1fZDSE7ifgnFBBnJ9WoTK91
e1L2SSLUn3p3NEyZJCXImwIEKYlrGduBQAoC7j/kvSKqewcUSR4W0G48P+1hTREAgvl4G1tqd+hl
0mTbudFYX3Kzoek2svtVQyAMdfrBwORXfieHZxw3MDFAxpW2aK416Y178Ln2B7X1lmdzilFeM4NC
y02NKP1kGwCmKE6gMr/Le6wZ29ysquwrSaAE0Wg6dlE6w57kEcpiZtBps+rnSyO9wHES5WVQhFdy
9OY0uinyrJs2C5S4LwicprsFeEn+nqE9EiEHhIZfmirfOtOU8mDIqH5RqYrmAU7KpfJ7O4qZO7ze
W4yrVMJy8OtK6clYcLzRpFSn5NYW1RkdVNS3fb61Znv+BOAQJJgRRU0QpznzhMI+5MWFZHFjpnmn
+1VesrSrZm8+wdBUnlthDpzSjOmIDRSDMZATAAwxyGCsf4KEpcVQ90X1oUS3oG/aetB+Ku3Q/xiN
Zf6MH3Tkw2vN7NqJOoctQzXDUPIW0+HrUtTmekHrX+2qqJ7jfeGkxcGyBHidqarMe87OxRfdSfQ7
4C86yYxzXfcfjC5Lb/tqMbqNB3jkTvBvRT49OZKNCOfOvyaGlsAQyarSCuZ5ICjNdrPhB4QcFmsI
h/ZNBhz3i6w7qfiTqgFnZD+OwdKtJ+u6rzzRH9J0afu92eQKjvGi0un3S7SZAYkBzJ/wRyyIG1Vu
PpiEnTxGFXEne6dJ3eZuWH6B0cZm7tjGSYAHmCrYiCCKJnSnk8h2fVKnK2KjscREga0M80veVxXU
uayE2DDwXG4Vp0b+6dR4YrHSAh86QqOvIr0bqdCXP4h4nwg8Bbl/WxhJlm/QQfjWaOPeTBlCrDaU
DYZ90te4692mdXc4G7PPNd9jDzyAnIZN1TVygRsNOZnEIj5CeEHipZvnyQoGDm3WFjChe1XVRt37
naLiWuM7cl6qiVAagyCkGL5r6ZfQ5/YEHajiazk5sQqWjbSBwHTLiHItBBocd7bjWkHZChCm/eIs
V4AUjpiiRRmvO0Umd2i1qnyj9o75voCvRmUJyIhtmdx1mWdsj81WZykZ9abA8TTULN91BH8B0Z8y
zn40NRWg0zomkTlz1YgAJwyCaHtiTfrM/NDuNMt1tm1Ztz3Uz7T9bpaT/OmqLTsiIrXAqCA+h4vf
DciMC1I0YD70rlICzvA6I+j0hSigaTI9gF8AD0H2t1YsA6xo8ILZ+TKdebQZ4aMbZJhtdCSYoJZh
z1wKAf77mIQimsohBwkNLf+6YCQanVbXUBAhLVN6NWom3/NRFFTYSuNw/tBi/KW+psHlYR1gQ4Gx
Eqfdn+e+sZFUadw42uQykmaQp23+I1ckbWjK9+YdoRJeDIdVtW8stlzL1u7HR0UtMYsIQ7ARTjAj
aVuTFI+Yfy5gIURvdc+6M1bGJrIIfyNGYTBf0oVyVACHL+p3elzpd4RXEI6mO2k3bsGbdO+RS0B7
dTz9RcSDssDfKOp6V1aiM/26BLRb9Zn4rx61e1Sd01g0qYL/efu57VSLI3Jv0x9nrLKPvhZ53m4V
BQzX+Sf95kul/2YQ7Ad6xVwdDj0ItGTNd97GzCYSGmpaHGyg3kPL6i7Uuf8+hvJKX11pdcquyy5B
Ndp6YEydZm8RhndwSe5By0RMEBQ1oh4SkjPO397f522NggztLs+h1kn99c8HackxSppCepsZV8dm
hti9AbaSNDdaFF1yShwf1Z+1l+O1HKzWqDt5nsdH/apWQZRg29YZNygqJSH2TBOPSlxoO9FLkhjy
2g2Wpn0yOXx8On+TvxT8f10ZS4RLDZEam7Oq+nRVXPfCKUlmYEvwLnWleicKzu09VC3FB8ZmPtJ8
V6Fip9WTSX8KaJ5r79Ok0W/RFjCqz/+gNwYVqwhKRw/ljcH89ueTWNQqd6HwM3xHUX4iD9ElGgBz
zZ6K10U7yJsXo5TsatT+cW2sHnse9fFQzIzgwfPqHSinJfbJxujvlRmw+Pkbe2MMIyr6fa3VcFLE
TEZAwiuuokhca24x3zrCKR6IPTCwUFkLDPnFKv9xkZgRRQXziC3BSrpu2rb5sthTQvgJr865NtXK
viHYp7gw574xfDl+GbSFQZzQHT7e+6vhO1KIdhd9iDaFB/ILoDM0gMREWJ6Oi31cUMp4XxKjw4mG
Qkd4/sH+LQewuMdXV18NmVxhGi9qK9rMnp4xel3hBEPVt0/A2m/0lrSuqmibwywS57Epi/J77oDX
s7EcXHWal5BR2V7qyL/1QOjJgX6hcXb0Xv35QMhjTLsKKusm6zwX/2GdhxMOgY9Rp/VRYOq1ddtW
9sgr19nm/fPn4RyPLEerp+nYa71wuwzLGPVqtBFg+La255S3prZoJKyY1q3tSUDAWpTdjZZXHqjg
lldjZo0Hh/RSqieYKO+EtJN/qlSkaUMRVgcnoZG/9esdvh4hdsTxVKekbuij87EtMMQ5Rjr8b6fy
/6OL/q/DkncaXbR7KXL4Pd//z0Ec/0+8Zhgd/8vfEb1wB47eAXobyE6OTc7xh+ihEdna/xwXORZZ
Ri0de43/6t8RvZYGqoh4ThTEeIYwQLGj+g/FSP8fkgRwpdIzxaNmYqr8BxG9v2rYv1cjhWkfmSnd
nvUqxDEQ8VVehPlkvZuSpfUrkybitKS3c6w69+xS5S1l+OrRMYrpOc2bPKhTgqjKRrMJ9kETirrJ
22NqAgutRtpHqFrthbn0+AxerdK/f92qPZMomToIQjRJWErKa92cG+xZHS0SfJe3ekXgqNrRnQGy
qPraMBePvUGamJJoOx1HKV2cyBoC7ifeQLLRdxE4yw0Zg9reqd1pWzCtvn/19u//94G9Ji+tGkq/
f+lq76vWfLm9R2VBRjRFjU7CalbggVI0T4j5MpNr25xq4gYT4DEWSVnUckV9oYt/8uqrrafhigjw
W5eHaqtDRnOaEWB/bG3d1tKDLulLqOcQlJNxbCjQjsO1Dbf6wv7hz5n3P3e+VmLUFamHJgafcEH+
QTAxaUgPMbWfg2IJK7BGT32fGuns+b3jXBKF/rmN+H3N1cIDXlWF/65nITHP5W4sJdglF24vMTbf
L7zQU7e1WkiwYyuluowArbU4uWYTmIDNruqnEmlQmC1Rss3MfIDIBILTacqKRKChJ811ucuL8ZdJ
ZeOZ1QRvU3ytWtvc1akuA03Rogsv/Rep5o1Pd23ERFVYV4J0uFDPsykgZT7DXFuLXcHxJDTYz10B
OsyvYg+Oq4Nw4AltbQbqofW2tVRjPt5Y+GgGnT05RMmVOmr6XUPR4toA8nBQhUc3p3WED/2yvzv/
VE+9t9W2rxRj2heuVYVLNJUB6dw0Mads2FeN83j+Cr+knG89FWba1zsijiNxYVIuCItBLXDLG3BV
KxowVtGAj+Xs52OQqvfU1Gq8gXN3ALNaXg0lIZ7qJLUHt0tnooIS612dtyVigyH/1BPtE8ZNIkMn
g+Y4oN4NogVhioGeaztNNV7RRKPcIaS2zYs5aKmib8so0ndDv1TX1MPaw9RM2aaxuOWOOv61GZuw
2vO6IduPpQJcxy05WO5ujDvjH8mIfn8lq7k9m60lw8Fbh7THgIU2Kb5EGwaa2szO7vzjPjXzqKsZ
uu0cSLjzxON2YMCiZ1Y3A3N10FfyDoHMpzHqPoOGqDaj4RD6DJrywotenaN+391qxm2USGIoNesw
T20ChsGzmuCU2QR9VKlk/ShhmoFBzQrHxqk85xiKGs3bCw9uid/ak6WGC1FVl3SoJ3/OagqmQUvs
U23xsAEZ3IxLDoDSE0Da59lyqLOaV5UbU3fBWefrpApsFS3P8XS0U0huwiWT00re/e+ngi7yz+E/
VBafu6rVIe3GNKx00Hg55iN47NGH1iA9Oq3KdjurvULPHETswjZ577qLvLAa/HmG/3391czMWdtU
yIspQvDKRDCqCrrnmjDICjkPsmTgGecH3tszyS++4+vPPJpdviz4DeGQTeVezDYJfBHSU1Vrn85f
4c/j4+87WR0byazE3N94eZj3MtuQGIs0JIep2FqaPNA0RH1Gi/jT+Yuhcnpzq2OskSbllMmKM3cV
Yn+Yv3O+gApDk3K+orapeDsaeZUAk0qcqS87+P5FrJKN28tooolvekUfuL09bXO76Wz0IPktuACe
TtqjLi0GN7+dis7OfS2b1W+0GqOXtow0SUvPyD7ns5CfE8LiKPP09c5CTNsRCUFlx8e/QB1u7B3C
/OYq8XKCWlPnHk5xl8EfJvWKIClnUEHt6rdCDvOdERW63C7Ubw7FLFz2H2Q6LduijBzXp8hAz91m
i7a3OYFpyLVxFUIMaqFDYsp5F1sumj5jTLJr4soKchzssrL8SujKp9ns8p8eVVbCrzynLm/mdoo/
W+wrrlOZTccw1krbWvZkGkEGpJtMZaPTPV9mY2YT6ea09hZ4c7wzJpKr9npS20+46iGrz1W9/FSi
TPk2Zqm31SPFtULIZ8ZD6y6E+zSeYt50me09zQKx/1Yzo7ThonOFaGgodZPiheyeLS8acXwn3J4P
hXHptqVrdNbNjL3dUHr+UK+TUBrFVaECXiSENwVY3gNbGwJNl9lLphrTk5GW+btcDM2hrRDuWPEx
kbfvLN48cl4oxUPRJLOPyWFMQzELznZwcqnzk1Zt7Ze80p5tZA6kLsG+zYmvsfN3ZA17yhUla/Gj
tq3iJ/pZj3wYpyGdkS7vlk1CvdVca6C1TFp3G7RVHw1BZMkyD7Rucp9Kd+EtawS3va/Iky2hRelu
TfOvtJ+VJa2B5wszP7a+PU6zzqCVz2OZVhFY3dSkqtvk9CsSPVbK0JsS4zmb7SE03Lwj7zXLXkh5
tb+VtIfJConrGQhJr9rfcMMvyo6TC8l92aBP8YOdGlUbaI1C/DQkUDaceq7X75GQlh9jva5i6IcE
jYZ5K8mmM7A77hI70axDlQ3eIVewQ+7SsWM8dnn7nKKleRTW7BGoA/+/89MmpZhiu9Sy/SlR5QNB
pmwZKqkizXBToT9KU9HjTdrrJrCNmYyPsSH8qvQSGqGd511bHcGQmUEEkqZFCCzcDsKfm3F4Ivoj
Wz57s9USg+YtdkVw39Q/tg3YL98yZ4IfVNn0wUg+7N6cRtkCHPF6oPMMa+ywLmO96OOf4L2b3jet
kb4L+ghr29V5DKYdTmeoeMRiT4LUkndjr9mPkO7lc6cqTb+F+8wwZOSA7p4MFmtbNbIHkSRp4QsC
yL/WfGqt7xSd8xjJpvqpGML+5saD1m+SebB+tKD5oN23ElEFwJHhQ6YInVYZ3cOv/SD6JLCEUf2o
YzP7kNaiQLKjzobEyEcjxMf6O2t+q8nqpcVvdycBcB4zAUibB3T5ZHdpQ1r8MfW7J42SkHhLibQg
opXnCncbT2gd/Qaqz88pJsuRpFaL4FKruYoJ5iHdrow7f8rK9sVhNCE2KFHuhHpdZrt8TIwCz6lr
fB6EnIhyj+urEbj4oUUHRHM+09omdClkHeEB2RT2ZuHoQQQ5/mvudQ0JcyKbl60eZ8pNJBZsj8wJ
5fuoLSYmzb75DPBvLq9UAv1uU2ksh1YmPTAiUA8fTZHx4qU3uzekjtE3zLuWPr9Ca1rGUXqntXy9
vMg2tNpxsv2RcBEZeDm1Ka0gD53g6YJ5AmRPOMxmT7rB5Hk/rFpNo21ZjOq3MqbC5nOetPJD5U3y
a8uOtdq5DXOn39BrLQPbVIrb2at7OlV2B0Qm75uMqAsn2UfNUXczKo35WfX68mUoRibbQuhGSWxt
m5JjkueMZzEMUcQUzpQZpK1HkpaaJNYNbAs+w/Mr4IkF/Rdi+FWdqp+xnE6dcTwaZDqA8rxiCOQD
nhcUY+cvcTwC/H00gPTy596omT30KRxNOQtMum+koob/02sXCm4ndj5rb5Qbke1aOnYVtq3VBbTJ
nuqu9K5FQcNxhAdy4Tm9XRLBwffnTVTD6FZ4AqsQTfayVXt1vCti5RZ13HJTwuwNRrpAgS0tXvwQ
6Rce3UqX+J/dkLs6VlWQFrWEDNMQ9mL7kSBPbshWMqZrsh2W55R2GHmOahazEyBeFDl8EdUocnJk
WkHUKjnZtJ2g9Rql+c/KrWsyJ9gd+MIeOoV2MFnZDPPjLkOZWSOXqpiGa8Nq6/0Mhu2+Kafh2UED
Q4ZGV6kHXafCsIkcM4mgfvER7tVcsGA5SkuKiE5z/UHLmyb2S7PDJj31YnhII5l/rOaSWpFZtfU/
65/8fjLGny/k2ESwZNOx8e9nAgYrIz4USHb9ejGizX83cFeHrEmWoqQXXYd2jmpg7GcjjLN5Ds//
7Ssd8u87WJ2k0kUni8fRq3AiQ4aaea7uTY+AJEm+d2DmtXgsrII8CB0tFvUcM5giENeyY8/tkYW0
ywmX2LiW1PzMrJGRsnvbmUuWfmwGR9sT2FoiVRZpmFkO7S0CYLfUVZar1nTFndpl5oUxeuIDXBtJ
OviTXeuKjI2bHiA+KfdlxaeQKOn3yZidC1c5MU95q9cdO0uKt6PJw3QwzJtYTMOmI3U6GCEDXvjE
Tx7iVu+bXG1bKY6pVAaZyTtyTNAykvnKDhxu28Zh+Qkm4jcISfaIdZO1dxhdAh7VWI9+nB8TqxbP
f8bE2rvuNEpPHpNahIrsa8InZtINvSq5R/uSPrRxTzgbBccPlQYQFTOHdZu1pfWwtDlp7zTcwiYq
yv3533LqILY6WVddnEbW1Oehwq7Zdws1D0rVoqNV1EpA7FG2dbz5Xw2Nk0aUE6/XXZ2fqdY4gBVY
I6RrMMPZRJaiZ1G2BiTC9+fv59TrXbcGSWocorRfijCTY3ajLhaZWRmJhJluDrt0mbWtiOvjdsYT
h5Zz6L6A7H6jNYO+Pf8LTqwhx0bF68OzkwBGzN02Da05U9/BDYhup7HJnpWWNBbiaMUGAXLMq6+S
fbbE8+78ZX91Jd9YgNdgydmZCySHZhpGWdZ+R1gJESRF8K0lztjcSKO0LVLZJJHcQ1uOH8gfEy89
9QqSFeVMmpjd5MYxh0ZAtXdIM9oCg0zTgHCalD+IBvIBzaxrfM22hnmLWDl+UooyprKXFLW3xapr
f1Z6FpbiGF1Nlc6I2KGZ1SXO2annutpgVGaT1exe0RHISedUmRwrxU3Rb+U0CoIAWsYxGkvo1z5g
1Op7IrI6vrBGnBi4ayLJ0tE9t40lDr3KLj/b8TRvIcijb2+y5oJL50Sxz1iLJWRVscVpuQa1CGM3
kzX1UOSOQnWc0miu2WKju0ZyUMzmp5Rol+0pqx4vjJ236/GQ81Zj1pndeW57ZZ+Sb3olGgXVe+0u
n2dYVbcNG6KtZTREyikMbva1ejxRCwIrwD6alEViJIig9rGnt+CbiOG6q+YoMjadNcswtcZyp1Bw
CY0y1ZoA2VbzNVfd8hlUJ2G3Uk36QNFLGko6A4wZGc3KrV1o+LB72+v/u3luLQjxeiIoPASeYVRP
qCFQgO4a0S83Bn11qOx59twmRXxht3rqca6WGMCfRlNDuAxJL/lhGP3DkfbC6TC7I3JZ2wt3LL6Y
8b8jbk5Oq6fmvLU2TLUzcPcuHSpCZm80V8oHgr1ULuiSvqynzU6KxNsVXv4SLY7y7FkQDyXf6gUt
yKmvY7WGEAZcNFCj89AkCyTIoIdsU9qJO70s0gv9mBOXWGMsOjou7jRUSUgnTh6iVAd5UKb1dWGX
y4Vv/MRKaK+Kq4uL1LaRShz2hG1C2m4xmrRWftN0Gq72FtVtS0LGt/Nf3Kn7WU9mx4yU2XPjkKO5
CNxRtQ8e9eZgnFRne/4SJ3Zs9vHPX535EgcV4MIJk8Rmp77XFnRPbkV+Xo/Kfx/1CPbPX+eXMO6N
hWdtpPb61pqUjomL/L7qOmtmCoRZpPjmVLm3lWIot9IV+ZVQ5TuNE8S9Y5fl1tHq5qOsdO2lHsuC
NUT7UbER9qsah5Pbq0/xmFUhgblK1IRF0go/ifNPS5rau6Uv4mMNgtwdBe/9LON8p3T9PqlL6n1N
SayrqzqUlYb8HaLebySFzxQQcCJlWBLDocYZoRI75sua/eVkJ+VDxevdRnnHbge97nUuCVm35z7F
u0W5uE/bHeFe/YWBdupzXaOn+6KpETPo7AHchmoKlkSyq/vODmziYjZYr9w9aYVq2CljtBvaQvkc
i1YGRlmoF04lp8b6ap9dD8jOFkOLQ1E6MZrupXpcdCxMulQ15Ma4b3wcXcOP8yPkV6zKWyNkNR86
LeCffs7jEC6weuvYqEONqFrCRnTdYcRMtu9toXO2ETrRA9AtUnw+QanjrIlSG2XRRHpfoniBKPMO
vX2n7kxyTLeiNJcvNp2WY4cw21g6IbwcFkt/QJp+4TM69ahW5zdvwG7nkGQaOtMktoZeqT4T0Yw5
wPqEqSV9WArqR+cf1MmRsZpJ56PUtiSHPtRLToymMYu9WvTzV2eYh+uUwIergazQ66SAnTzmZR0s
SSY2bZpeutvjgv/Gm7JWm9cs99JUUXvutocGSVyUcoywVi+dvY738dZfv5pjW9F5A6LiOIw1qGCL
rqVhvYzdFnMg1olpcq4bZdK3erlkh85qsdjgnb+wwTox5VqrKVcF3ozlm3qIaoHUqeVUbQBZE1WO
neDC/Z2YctecIGp6mbnMSF0dQtKfjUifblURfRMuiNiAE/6lct4JYRFMoj/ndncmcgSdXBLmDtqP
1pvmB2Ncyuux6/uNXkf63gXYuhsLXJHE0KQPlS4x/NkptSO7yWgS0TnxxaTMW4K2javZ0quNcOxL
sSWnnvVqP2nEsdHPLst10VXZQ6RTbdcWvaAhZWkfz38rpy6xmsLS2a0l1qc07DFp7n9xnhM80+9M
aV5CzR1H5VujdTVtCey+yBtTLiEyceWMGjIcJfd2ukU2ptmkOkkYmtzSkWsurKWnbmo12Sgl6WiN
26chrw9vxKTnVwxZEZh2U17YSa3S9f5TfLBWc4wxoQ42C4/zqaMkT1S4y/3gdfp90XVNMMeKsZmx
DT1y3fZAjz0J9QnfvBW7y65zKoLsTQ3zkjOZwYKXf2MSbkI2O+Ou66ZLddgTH9Iamy29Fp10qqTU
YXE/eaOVBzMR5bvapofmYAbanx9Ep66zmo8iu1V0J2b+7rTZopdeAn2tPW2XcJgOkvIfwtD/88zX
LGUPc0TdtFZKjVEuB85Mma9EnrIlqehSPtGJmds83uKr7V5Nr7VHDluHAyT37dJ75m3fVvP2/IM6
MTDXSB48tBOpg14VdljxfAgT1jbSWSHcmab9f3eJ1ZyRt3VvYJurwqyKadlhkr6DQfgOpN14YXk9
dROrKSP2wNB3c8FNJJ77riFzNfDqbrkfhvLSWzg1oFZThpKQgQMFvgzjNuo/RpHabBtSwA62Khof
NWh/OP+wTuxKzNVEwU/vJpkbWYjM8hGf5F2cCSLbIXxuhibCV0606vkrnXpoq+kCMva4jDPHCDLM
QGxWBJhlTqvRjki8/8femWzHjWRb9l9qXIiFvhnUBPCefSuKEyyKlNAYegPMAHx9bVd2EVyp0Hrz
N8hRigF3AG5m995z9vnNJX4lz/hMDhwzuxnDTpWHskTGB1ArPZlzYZDC2JAfoYk+7s8TMZs5xbYQ
FgY4kNKnocZFBvD+t+fyX9xU59NqEOYebYGGMjpv+26OdRSOMrGH2Xyda9d/DCktCoy+5XBUdoqB
FHDUWy1b69WbZNdi5HOd93Ex9CkSHqPztsHdawg8/wnpDYxj/v6B/Pw4/2Vb+jlF+vMv3Sg8anx0
u87UxwJP58PiTsgjiDuyBzFsARO4CfLDsxEXi410lihhVD/tomzSsVt53gb51gLGjWepIcEyUQ/6
L1NmhfvRg+yg6nTeor9cMZfrbFtmJTZxkV8MWl72qpZxK/GZTySdmUxkL9WS+V/8PFT7OnPEbsqG
Cx5jv1ejgYmqyOzr2ZQba/jdQvGLbfkzF7ACBWB3Fm8LEgv7WFozxUpUor01ByrG1f5hrB0F/IAB
5u/v+C9+Ap/h7KC6jWhO3ezgoYxI2gqjtOcs484iyeQ3l/iU1vPvHeJz/OOE6jZ38lUcBswoGzyV
y67L2Pawj2WwiZjttOWqEbz267Zt0uzr5DOtKme4Dba9LqfKTqs4DYdsv+oReaSM0qsU7PeurhaE
kll027pVdQfK8H3womL393fmF8ud82lFDTMwIiuIkUMadsFd5OPgBd1WJHa0ouoaAvc3K/evfpmf
llWRmTV5anawz6PlNsJoshcQ1WKsmWnMXdqvxFr+5udFvt5/P/adfQF/3kmR5uYinPPyoNeIjGt3
asOLoicjErSC4InP5pTtvbDyo6TDZn5lFa2amIQxGt46XlFsaBgg8YLHTmFRcLbCAz53nKF0iU98
gLdIYBh7j+0ZOzWA/gBKxA8pwRqnX3lcThCr1kj3owjl0S6oBOOa8f1HrlLoFznntFuvN9QNLWLn
oXIsAFZgaD7IUc8tshdVRaCmLPwrMLP4PqNRTnkCcy69qSPDazfKiPQ9IAxfbbLOb6edkb0jOyDk
vl5S+7oZIRGgWREM9WB+nXBhdeUmWsceSzOEw02wmFgSCsaa8xaySZbHSxhUh2mdmVYagbFWG7yS
ItimkmyUOITJ+N2ndbeZSRCCcgZ4++ugzOItHEOUs0Y/RAz4TA/wAW7S9M3kZ/XcmvX96Of65C3M
faUV3XSZgjiwQleM3SGHO6AW0n2TWQb2ZQt6yQRTkbsqTuExdFu+X/ExVZV1mZZZ6iVwK9Npg+hs
2Pl9m7/ZwSCZt6Yl2kwPj3S+dRrXevHG3j5VEB63eR7Kfm/WDc0pci+dMhZaD1YSEhV/cAy+TqFB
lCchh5X8lrwwBz9WOpXYk51m/t6a3ajukcr292VQKrQnYYQtHtFY9N6nsnKS1YsqYn5dp900lp9O
ZwRPjW3cyQZ9PUZG9dGAB3ypFvoOxMqDYgGh45bPYVmYRaxx1n/RRe4FyUzqSEqqqg6fxnacy0St
WfetnBbWxVVUeLeHbFFHay4x5JnIUxJEPr29Q/I28UqvNiiQBVkL/XfP0C+LZbXZqbBU+NTZafHD
QEpY7BtZ12IT1DI9wCwuYcMMDToXd0HXFLvaIXO6Cz2WID8bJ3D0YoHr4QwNmsCp6MsdNaiHsbWp
3XkvtFvEjqMce0sGq+smXh4UV5r4QIvaXJt3OsvXgJTEMYwLO8qfMqB5xVVoNfhhzG42naNaV0j7
AtBGs23rCDVkL43mG8gJv0/maYxedRDt0hDJRNLNzXIbklgtYlFFwV4BuXCgLbg6KX3yGeMCjv6l
BrAtdvQx+6+LKrI3aa4F0fVVee5b5mVi+9KMTor5dJv0YcBH14y9TrqwoA079LbupgCm1IEDPaPk
EF5LtZ0GeCAxW7X7LSJb5MlIZT1jxzaDU2lbkAxF05gE1gBgIuPEm17SqVcXjJiwt9vh4JUJ49no
ISukAWWiY/7FKDMayntmC+2+KQ3vXfkEcfMuGHU8pfVKd1f0xdPUpMFHO3mCY1pJimcyR1Kek/Wa
Fll8j8hkN0bdmrFFp91VpudC7ByjkneZR9RIEtLp8pJVRIQ1DuEwMdrB25LFbb56iJMmLR6NfkZc
Sb+ufkIDD0dwFnn4DVgYvQUBtogoKbhBXMxzvZs1PLs2WqH8alMGY7pHfDrkWyNKvXXX0z6+ruoZ
SsLMClLEIlotlppOGdiJCDxnGF4txnZxjM7aVA42kW27hoRzm2n3iEcKfb8yg0vhaIIn86geP5Qi
cQPsUrDuliIyUQhZGv2M6wIoWl27CmO75G2IRsVkhEz5K+VKGLr898LEntPsMKSytE/TtHbulq+O
DLfLh+ojikgV39TamqCj195XfOImS5cYF+5Qr1R4dFwEh3ENiCmLeX3VxbwSlhmjdvNuTDK/sjga
Rn2swXeAoIgK745ffY8kN4/6ElJONC2kG4U6aVdgVvuMuc03z1NXYd0/E39eDBvS4qOL2Tay7zV/
z5uAOi6GzVzcuHXgvKd5ZkC2KbuOlFjf9o4Zfopg5+SsU9tohZ/AcNQL7rpZgqhpTfrccq4CN/Z7
Tk8QdiZFYDB4krdUkgkKW6DMmLXWFgQF+nHmS7rABz2MdXrTF05wUzvKeixaxvfAYfI2hgzk8yqW
VcRcmHZfipixcS8rhFq86J1Ob2dSz93YHTvra9BGU7vFp8p7K9P+Rqb2SNDp8oQA+Dwmj8rm0RCr
UaJTzuVHNfvnOFKUkuB2JlG/VoR0k7ZHZI5FXqE7nOgp1/AIeGU3S9caOp6L0IQsN4rpHomnvs+J
XHklQkku+3B0DHvrC28YyZgpyDItITksMVu6ibKpzcxDwy0gNKpqvs3FoB5XDvTXHawNF+1lRoZd
0+i+2MxGaih8t3N6AEC1AI4Src4SM5hzmBTFVDj7Dhfie85v9ysHA6AuNbPbDt2qTFHwqmxY477p
BUizKI1GBuxBenSnhvYuEonpEqGIF6OMdPbMS4wYBehloYYOWpJny/v/GyleDE4N4V41Zf0FHREf
DZhS9+Xvz3ifWLL/PpranzoLJiph36DPuFeWfsyIA0sWleO2EdpJ7MxUG1t5xRaGGcURq8gR0Jp5
oXsdwhITzcaB9r8Tpnr7+4/zi9P/T53Vn6qfebW7ulPa35u6ZZnMlL8b1kZeR8SekdND7GFqFuQ4
san+5oq/OOTanxoTLPOjILEXJ4dRimcbI9PGqWf2SH5gRyb2v8MF/6LM+BxKDzGP6Bl8xHvoBM02
r+zqirOQ2nR2Ie7+/ub96hKfztFrlYLQ6oJwD8+e/lDk31TzgsaZaM/f1PK/usLnw3NZW47BeGvv
h8bTWDrObVlZ5P96y+9yHn71OD41JPq6qZjqUY2RkGhvdShrchRaa4dttd1bU/i7hLJf1Bw/bbN/
etFIPXZll0O/ykT+QoV9BMmI2LzOP/qiXY7CH4PfWMl+tgH/S0X/mSPjD9VgYsrID+mEpbRvq+w2
iAZ1wywM+P8o/YPjT8iTZdlcYZJzknbIiOfNc6KOWeyeoyr6AZCLPbYYxaVKZ+u5rLWDCcnRG5uT
/DbMEGoSib6AYR3rLaJ4f2tXhX/rQLbcFWQXxz6dcxQ1TXDURjkk4+LWW4M56a63CNSDbl3dZKAM
907QiauUaLpETou+VEY3b/PArI81Oe+Jrgp2AWzO20aXkMKxKmyCCVUolROc1FUuv3nRfjUr+wwO
7bOqROJTGfveb+TR4ly0pWzO4T9OcuOmhNyAgcIJLIRxksVo3ueWxQEizH9HOfnVwviZSCDsrAcA
VKd7pWESgHBbqxvmmA6kKdw0+8Dye5sgXOgRqKGkfFO2qpHt+NM+BC7IiXcRFgHgnncdlXTQf1PA
/rz8f3ubzj/NP724jJ3EFNRMRmYXAJRGP5jUMMx2//Arr2NwOzj++xz2zmW1uN4hKhhi2IUJGooz
xa1jgT5DSsYrkLrRQ2Ws4uvfrz6/KKx/3sc/f7A8k/CtdH4Yqt7aN4XR3aGCs3/TQvnFuuB8Whfq
UAHobO10bw6zulwQRCecdPXODk1scng/fkML/9UG9HlEmlI1gFmK9sCtZGwV1rurK3kTcZY/1hmY
LRlSeREGHv1mYvOrJfX8Qf502ygl5iY/X5D6rLsTGM1+0On3j0FVvP/9g/mV9uynpvBPl9AmVBPX
86J9oJgLNo5jbto6Fzu/sOS30Q/Q8o+q4v2Qw6HAz7IhqGT+9vPi/0u5+D+WyS74a8zFflreGs4i
35uxGJfjx//7xx/8i27h/wE/yYIz4ob8VH/mGf2JbnEmgQV0kgCFQr74N90i/IPCiowKeLImAaBg
6/8Nt7D+4A9sEnPO4HGPfxT+T9gW3k/vyH+WGc8ndZoSInQIqAeP6nxul3muHfqiIUM8h+htxQUd
ywZ0bOt2yTD7kOwgF6yvivT6J6SMFhKfMCqLxFv7HHfMPKoHXRAaEtMzcl5JYStuTVZVGRO0YTwu
kFg/9NpFpElnzQk4cnfPVPvMrTVmreKWQvTC6SxUGZmjsvsWxGqQGM0q7qZp9C7xEgYQ0ubBe55F
QV3drU2r0Tl3GiSxu7gVWkAguolcAb3qzIy62KZl9ELVP15TjoIhljq1xh2iCL5RkAr5Qt5Tqhl8
Oph9bQRbb4M7ZXd9lyoV55MjvmcyBwE7IDSiwT6LAa60HkmKGdgEBjOfq2QZzspZz4e/sTeaJrjo
7dTDIYobMdt0Ve0z43C52Nay29Da+NrKvo4ym67UCFyURi8kv1hl9XKXU/u5e1pl8lSboUF9SszW
zYAvsNrBwMOibNPcU7EIqELjesL1t2kwzKXn51J7x241Sc/NwFpc03cBq5l5c/DV8sY0S1xaGsYm
BbuG7hTzEpVdoEqPe68x0GJEKWgE9YNEvxN50QGyoPCOjvYemE+l90bpZtOeumUKY3S61r1R51kF
1jYMrlw+X7bB+epNSeYE61M24DeJ8bmER5P4VeM8ZApL6hjE8bHh5jaUZT1S9FS1EX3zh9nJk873
xm/WjHw9dgQK7oNt1t6DNxZksIdGpR61qAJF4S/PzfSpBxqYw0G1J+9UNGLdal2kWEmmqLtStWYs
Uo2a93g2AutHiG6tjlO6b0089ZaU3G14u7BRI6OMsUG6Pea2wYfWqvCNJu1iIPae3OXDkW37Xa2+
+QOiuHnjDwvj6rSxnQ6FLDiYpNPo2baCZhS4BNcYeWT9UnzLfT3qGLjhgpUslArSa9q9Bk2bQ5PA
LYKFZ3FXZjp+7carp69WczaKrSkbRDo6LPGaAUYcXksdhn7sa0ZXra2KneWK0d3Ss/JP3shhhAZu
GkD/zXLCOXG+UPb7dtsN3xYjra5hpVZYSPJAHqciC7iRZKS7WwQinrcPbFWtDBcne93Y0ruwSqdO
t1nXdY+uWTthQnACRtzS9nvCDArVUCpmmJT27VCquwFgVnkMwLUtCVFhNExDYw2/dc0K7GZw6aTF
EQRq/3o2bHpOBfOOG/oO8C6xNFYfoxXK4WKIgvyy8zFwxK45z+be8jtY6qBpTDfpVp7FGUnZ/aBz
m5PlUqUvONHWN6Pl0SdMrP2vDeRqnp3pdl+r3EAV2WalMoi6WUwDbLNXl3G/RvAclzSfH0OK25Ie
j62uVYedM+YMPL16NFPftMBWSuZYXoII1o24adbVeAsmz3M2hHdEH2M3QyfI/Fk+4mANx6PD8pdv
GSCqh7Ko9B3vmAMlRNrCTAYivZptZcx0MKE0G7RpcYQ+h1SzDVpXXlzArYgGd1OQE5XbEAc8ERTR
RdZpMjs9Xyu3mAM6dUFYJOmspvHktxG3w+1BGSe1d6awTjaSfZhC6+A/AqIXTo5gsvdND5BaySKX
TnU7b1zXmi60abbi2utkEWwH+L8FafSoja5KnZOSjiXU/GaUZKnEhMin4b6qVt9O1sI86/D8cZ5v
ekJUsAs5nSkuW4y7DXyMzrudKmMZ79qVBmvikrSRAgP33eDetYycmS7h3ebJ6AtGwMNUe34ar4Vv
TXbsqn7x5zioOTfSRbMKuZXLZD4FqybCgoh5w0gaN9Am0UgG73eeO1Ay7DBbhufAM8fqu6ggscSR
iwF5B69QQZjtw3DZCw6HrBJL5X4h9Cu8hWNZyJjIXsQu9Wxb385JCN8YnpQYO9OOBp9wCm3SiqvH
R829WXHh9k20K3sZzGjdC3/eyCXPrz1T6JMEEPJSlHU6Jf4alVcr2Clrn4ZKtTHSVIO5kG6792zM
1ndPiuGm7UX52hH/dZHnvvUl5Qf9btFuXhM9RrMTs+hAe8fkFXwEWk9PDjBoRImFqsfEOc8gcA+l
eUkeQBkO8FBSWIO2cMMvjpqj9sLnQMmEaK0ZE/bjQL5Y2K81uwRLzqTX3CETo2W1gQHnrBvMuS2S
0MicV/ZLn9YTYsgHCLHuctCy855bTWpPUs7T8gQQlndPiSrL6DJnDGMcrZs8Lkb6GjtRD2i1aQ1w
A3vkwv3JKoDBxj5h1/nOUky6YkEKONTLtJ+ezZ+kAYOsyjT2rKkoGVWQfBVPDBueikDLMFmCCPfK
SID5yHZRctUySsXlGhGMF7Me+1vDy1Zes6K1X+0JxVbcsqAotn9RqR2MZ+/Vz7z6R5DR6maw63fD
DqRq+bVp2/mZ9FcP/ENq+t9QJ4yPju3AUWeCUdVxZcuIXRzr43vQGtFRjZH8CItF3Eb91LJguApF
3eCd4dJd7lV3S1OU7bxnt40a86Ihh+B5KlMyjWQ29kghmZX/EOiPfigzi35YbmeyOtXuNc40v42R
vcobr8Hej1msvWKMML40YU+1iwm/fSyk14t4xW+EqNm1bHjJVhccQkNR+zVMhS+rEah7PBSNM24D
EzXghmJ1PKRp4ExbpHm1k+RoecBY54754et5XTbMLAHAAFhJh41TQlc0ZxUJsMi2/UhctfuIbjlD
DYf3oMQCUqYM87KOM9dcho+jTBs/KSIx4FPtyONMHGzhL5Aa1UtkNqNzHtERbIHXxSnwr3vrNU17
mBlymuQRpWLoxkVXldeTm1XqugbFbW08OMpP7CimOJaRsJ6DoLd14swy3eXyHD8wo111N0se2tnW
CabF2dkzoZTbphn8p5Ecdbkny8J9GQhOo3fi5OJxLc3uFpxHkSXKNKjo5kxUlyzq+RsaKvVRTyL7
4DS7fKugWbyGq0D7wBCDRweby+ZTBjzqhN98gNeq6yQ/cz8db4sgzZ/orYdpkk0cx2LN4NRMUkOI
R11OqaC3bvlfl6lcL5qs8Pqd5+goOnUBaIF4AHVoHWWREoPAEMt67mvV3qJgakmc6ar5w7JxDG8c
/E4XVjrpfDO4jaUY9U104fO0D8CtA3WIR4tITL2uZUUjtvRPcMRokdOUxuslcxkwQR2lYNO0mYth
m+/Sfego1sYV6OF2BceY7QhIOUd4t7P1whmhzhHOc0jchH0kv+QjxOxEpojt4y4bRABWOGLKhWzS
KA9RCjgrMdzUJhF8WKP7pVnJC3DDQENd7fMvrQMonMCFJh3itrHzL42x6O9hUEKVawRHp7ixPKQ2
ojWKC7LM8ruJSV+PPUMHj3VXYhZgj8+uC+ZUZ4t0t5RJRDCwjXN65q/DLo+u18ACGl/yM2ucyXhx
GiNwDqXhAI9sJ92cDC2I/FDe4h0FMLGnkvkJCyzw7ZVsBpneMKrkM+gmZXyiFiuzYxprDuKMKWdW
8L9l8D+r2rOd/tdl8O3b8JZNb8tfCuHzn/yrEHb/sAFtI5+zyezw+d9/MI/2H/7PELUILKgP55G+
9r8wj1b0xzlM2QIO+c//89+VMNrOP3zTB6j9D6w2orj/USn8F72I754D9giyczyXIp3S+lNjaIFn
bGs/Ixo1qx4akDOxj5MIjUgW/KbF9ddO0L+uRJigaTk0fj6LhVwlfMtwS0Guz7Jcd5Pp3cLEcul/
Imr40zO4/Ucd/2fm4n+71LmHYFPn8w0/q4UBn06jPfKlcOjc5hjNE8Py7vsh/U3v+69du398JSjC
kOCBRUOm/jQ3oJMBsVFE5VbMtqwYSlJmsh5YF8ih8a2WmH/+/ov9ta3/zwsSi+ggEooCYub/2lVT
KA8K6MFImZuhuonakMKpHK5IBnF3RIobsZdL+btedfjTSfmfbgmXDcHS88xAi0Nxp7Hz18uSadUb
kXTyLSy14NYAq/m96ZYUWSNqeQfVyYOaO329nJv2zii7QwFT+TRj9r9OKS023gBvxetE/SXiCLwr
UYucVGD6tytRRolbA0TKl2k4RmBpDhZl/UOJWIJzz0w2mZSksa41DV8GnDREO1WFJ39uxdcKTfs2
sHMONaJvWpkMohs3pqK9HS8VC38KgBFpiwi+wiGt9znEJTeWWho35N+E76mZuq8uj47EpRWTcD0I
bJbjNC6XQVqPb0FbfeRClYnpBNdKBgCo7IgUBfQwOBScseR+BAGHWI9eOePxi3AYwJwRVgJQpTC+
WG4eXntBr7dWDQnS96e+OGt/5ucm8OS+WIbiRuiQ4CPiqI4ukqKDZ9ZvZtvbh7Q/dyt6RW6K6bfW
24Cg76EbOdUDJRTjFNfL8g7uuMWGpsNqR2097dmzmNZXNeErBrwP6oYCnEtSESZz43HOGpmYzxW9
0Yg9ffT7y5zEj5KRiCk2xHQNL8iwxL3lkmgZ5J0F2L30Nrax+qSJNfY3f3WQtxZmQ9ggiSabNS2M
y9km/NkoTI/tP5zeM38x4jRPrUfD6c7Kujb1imQZ6/LSb1GpqrpKjwMT7q29YrxNh0iechSYN2U1
ZLdj1adHK4DjRjySAzq1Ng3G5HVVwbRfvJ3Aq+LTSJrTpCAC/dQBGXpYaq/3CZFotMXpoA5OY+nl
XzPL8a14DVP8RqryMR2JeUfB7ZwArzdvdiYHxCFjab8rqGdTLGo5HXSKj4HUgcHnsDyEB6soqJ+Q
BCzbCanpxq0BO5ptcUO2zkqrfp0+ztDWUz1HyFpN+hckcDiDdT+a4/B9Mk15UaaZj5Kam7t6rrMr
JC3EhBKLLOymp9/R2ZxyymrsX3pfZUdflQ4CIpVvp8jIg41DlifAd3hQqi7WjbMoDS3L8p7p+rS3
CBdQfWWNSNK2S7+E41omQFDhb7m1eWLsJ549RuFh3PfV62KcAyxIiGOiFX4frabZjU0RvNC94JTq
j8tjEdXZfaM8/9JXbvSU1sLWtALCvUQ7cIqANl6h1AtnugyW+eSs+TnprUuvLYuIZHI5iDHJU8/c
oCVIP4oiy29mrymTdQnERURO6x0AWPkSwkEawWh1fbUla6aR70ZOyuPWXqK6PIzNYrY73ShA9wEy
zZGUxfyMWhiEdPo90pC+h83kz/WdMu0y3/QTyWYfTVTpaschkIigZu3DZp96IGliJ3La9irH0XQQ
jozKJyHoBsfZUpkfUkVTsFtIDlq2WcE5DJEU4KwrthTu90qdFybpMrqva2/442a21yDYYbidxo2R
Clef/KILJOqx8NYEqBuUpuXtabJl9EGhpegNx3bOkw38ufoNzcv0WKjWFRsP8WmwpQftXsFZlBRm
jC31Kfd02p4ayBVfmhqCAV0iZ36rFW30mFGcB57AlvP7ZJbGiqpCOs96SqPgJIJ8/FF3cnmwljp3
HktY+lRQtW8A9q7tNT8OhiHcTR3UAE/zkuprw4mgukfGGcZGQbgcLtK9ifCBeaprJKkcL8k+Im0h
I6dkkIRhTuOAq1PRXqWX1RHRo09ZyJSVwj2xMM4/O6og668uyx9uvqwJbSdYy30EYpjXaeYfdmEQ
uzgq95nnnIaGCoNhk3lhTD7rBffjaCjjOzwYQtJco7sdu8JKzGqij9V69gFdDIKjRT0IXq92NBOC
WWAbc729NZ8ZMnn0KCd5M/j+IW3qsONaobkjMGbfZf6pyEK1XaapIRfQtW7weT/TaE+aNd+zAwFF
Hi6CUV/4uXGsu+CimqtnsjJfvJbQ4Tld3r3eenNUH5eju7cGdUn/7ik0c/XEPrSnxXMwfUpNf2AO
hSxnot4HzJXamn5zNh3bpt2vzMFi5a/PgqA1+k/kB3bB+lYVwyXpU1fskrSjhx8I8/et4964brep
q+6h7au7xokasmHcvfadfRHk0+vE2hDXecrIOGCkhsAvFo10r1WT/shd/Qiv7yaweEmihuA+sKuB
PWzbPPoywFUkznEh7IxAoV0m5V3Y8R6p9RCYPRZNmr5Lj+2vzN9nE6kwAelZ9J10OIzkHpExa/Xc
dt0YV55iySRtOBbA4uAmQIFrLj1v/lr4wcFxyf+Rc+K0rLvC2laE/Ljj+DYoPvFqXeZiuQHDRONM
nulOFufNbuVf9DtJXktQBjej1PAETf86a232fWe68tzQfnCDYevhNO7V/EjkoCDhZ2iv+jA90Kfh
PbLrA9Ch3dKB7wuq5SvIuA7BZHXSety6RYhclAQ4FkuD5FPU6xuNDHA/zX27yWYDYGij/cTSaNTb
EPBd4AFVjIakDSsjtgN7T/uRTvEy3Bp52X+xQmLpOscdbiYAmI5ysdSlpGJeVuuU05timIHX7+Qi
p95QNxJnKKrHwuNoaIrmipZWthdVs5vW4miuIdkH+VvVio/GMft70tC2SwDU0bXtU+lT55/tAbQY
HqI6vFj6zLkpCVvAhY87nAvw5ctmG6QLXmLH3OGEpSs0h1+WdPnuksmW9J4/JdTAKJ/ziVRBySDK
H63gzg7K7rowCUeqmI/Gpjlcdx342Tkypjs4WtExar0XaZTcMrlcREGZ7s6BbfTfzH3WjeO9GqZ0
17Y9CHgjPUSrrd9sY86v+mANTsgtbtOiOSwmvUSXScGVMLxjHxrtgUSK4wAvCZG18eqw1x9QUZOT
E1pXjCLumhnW9gC2g/ZnCZLUDNGrd9c4GeRLToWU6IFo00na+yXVICilAH5avCAQkrthRv6CQJl/
k8lkDuc7qYrn1tL3deheRFoiarTbnJebRDlt29dWYFwhv4XDSAYR54L8YV7Ma8tRR6fu7iJnOU2F
vFSAL2E/MskhjrLRe7Ifr+hJrdvQRNnXZxe+OxzaWdMOJRF7mexL15sfu8X6IQp9CJz+vs/T56ry
7x3Puc7EcBlU+a2IJrVTBLlay3pWhE9OUizzu0/7ekFE6orwGI3DQepyv/bupcHPlW4ExkIprhi0
EPotyl0YFtcEp31z5pqcsQKVLM33AvJabBnhq+X299li1QkpFTelqLbMRne2sG4GWQlkf/XGylfj
0jebx3E1v6FDM2OSzje5MRebM1aJV1bnJ+kg3Bz44llIU22Z5yX2K3A9OdGhycJ9YV9aL5HZXq4l
v3Wc8qyFLbOnovCc+6AfwRvOVhy6k3Ug0ntM5iGEydrR1xm7KYijzn4ypHVsEAtvzWEN4tpUy5Es
OjsxBvvDDHmI4mwQMNw5sYTx3lWuSezQ5J+ABxEkm8unqnUfmnwy8FwqjCYaMqm0vYjZpjMUd95w
1vna8IIy217p0SBqnUL1rrI2TRrVXU2+Nk6FNrYYcs6vSvQiq+Z1HppNIMv1YaU7dqbIIg4iDjsB
x9LvOo39Eq3BF29UC/9J/RXx6VVdsd+QCcK9RXgLLkZaB3cFMTjOsvywVfDNHqv9Io2LZWjfzvlv
2xnDA8vU1vW5vVVWjbvOF3ilfWvdlbmf7YafjehMPQxtwObS+Ue+P1/Fb67LovtezfKC9DLcUP5Z
dt47RVIQBIDiECfUDH3+yiyjIPZqacSjXcmLVEk49ONsHMHzyjJOrbYhqFM0+3b1S5MAwq7kzJr1
G6tHie+0y/d6nTpS01R+bkydQbldgyqr7/cjQrCGPNES3JI052cYA/NJZgi+IU+LR8iZ1xJuJiKt
oX5Yif8FNGuAAc9T+7LG40OdNfr00MkDJDSY8zFBYPpbMzAOSew6t7a104YPUFQ4AWTUfOffIm9d
RmykH/ntd4uwikuDvJdnlXkR/XHS60btQNvwa5SrC0kVSUh4VbQNz8gX4obye5qu/pswq/kwuM4V
fL58p81QXOM/Kr6X0xqMG0JW/VfDj4xkcs80RSYoOfmFqSBzvY+OJL/TuGPWtByLicFfXM42UkW0
ajLOrNq+zNO5PIEZItBO9/+fvTPrjRw5u/R/meuPBpcgGbzNJFNLKrVLJemGKFWpuG8RXIL89fOk
7QHcZU83PNcDAw3YblSWlGQs7znnOUPcwvm6T2UwH4LFN7eq6sancdT+nQcZ8aSq6B1MIKNZtL6v
tIYYC01i5HoTZME+q3hGu2jsbhSr4IWgmg/SSxU8qbUtExvs4O3YWtWuc2tzSJHQ4t5i5Jva/nyH
4B68rrPeIFPkE5eotdenYJnDoy4cPe1KGiMe+ihr4opE5p6aSl4noK7fijV3j1Q7Ow8MB4hP0MNb
nQjZFM8UvnL8TW36GfeVn1YHntjwB5oYhbxsoN8MT+GvMJxUMpeL+0lPan1jk1bcTwQAjnmjChDB
UOumHUkDOt+GbKFK3efdvya3kl3gkw0vB5GOJz8d66Qu7K+Jmt4DhocRs1wun0tjvLshcoanZXOt
eNULx7PGucr9LYVyLn/OykHrZSG51lvEF21oYcztvluPiCzTo/Kb81QjLM1wgXt+aGP6tZziGp3f
ok90l+WcmkiZ2zy3643duJ6Qv1r80rJLpM/jcE+z5LpOJ1sMhbPEQ7BVJYmTkXKRcbci2nnJsNLQ
ua+XNIBOVoc1SQBjOSet6Py4DyrpfBtFgzHiLM9ijxBd9tiI9cbxBYsrjZhXdp7NGDwAKl+M7iC/
tavvcdli9i/SpWlYYrok4G/PQTT3qMFU7sFx6uGml26eoEmcW5pnO+nWYUpIgK2JA+j7YgKtdnCi
YLmcJ4oUaSpKlLfC6su9mBrsFumrDRnBlAKctzfGzAnljecIuRNTej8snJYcEhpESyNz0bHxA1Eq
3TOzm6+r6meaOGtzjYLXX3Dlf1pnAwk6W+RVuhLGnschKcclO5XavAu5fQUF8fLVAqYze6OVwMv2
rnPm+vOsrlrOsbs2XLjvm3mEMJnNNyZbx7jeHP9gDLGMGRDw9YhZ5tSPcrmY6q0+5hhl8DsT+7VW
z3tLI/yDvNAXGZ1nsUChPiCeTQkQ0JV0onhOXU7Bq68P6HYRVwo3G8nhRPke4SQ4jm4r975vzSfV
hP0hJXN7NXY+DGKaBdksaaS+nZokWKRzMCMt9CHZnJ3vb5/AcXn06KClENwLDquD1RzpYmr2TR48
+EIcFbWqiSSVyt+HghS6s2J6a8th10VdR7GsfQVOO7zhXTbsmCGpO+w/yKO5uFN9f2sKeI95YI+H
TJjoeogWmr+YYpXfdNcgpmv6i69AxH/2tE/HQU2PK76oOdGy6i7MOohE6AxytO01BMT092Ld2gPh
C2KjhbQOeZpRobzJ4W7opkcUyyAOVfY628gI4bpUiRrWDzMOAvF2BkJMyO6SFz68zEywJhh52K5n
+9A1zCHm1vHe1qYdDunZrGkYFJAy826pS1tvgZnpmGtlE3PHmI4+7tu9pyuLM5HvQ+ZCt+o4cuwb
hyczs6sUcwF9oCENyEduat9tt/qloDnlkrUZskh9W5pVnooovQNNwX1CufO7hyR+Fa34mXbd7CFa
usAFzxDqF39mGQQO+NCPdnEjLajiGLmiw2xjcpbCt98dVuarvrJVDAM8PLHGl3t/kPqSe0ydsBNQ
ckuscE9Qxk1WFfp0pvhn1oZj3jbmq4kO5HrDILy5K82yctMp208rTZcH9H2/RAn2y3d/bKukl056
lfLDJ7qnF3NwR7FABOd/nJq8uXZt+jpshT846v3y7MxCkc8ay36Rw8RuaXkBJart9NSCsjpyGe+T
ThGXpqN7oXFmGHBEtNEVOAeHPNxWMtmkFpnbURn1hOIamd5SSergkxpe16narta08vYz/L+97ynC
W67bIGfV311yaHv2C5430j6b8G6drLfvQPHaLEwRx7JwaEuDzw2PdVytUfjq0gURI0JmFyZS1rUX
BQSccHgwhQCYFFQOuWtN/M3kcVp2gtMiJokFi1y8Gk/uHH9743EoL7XazkGnkmxlCf5i586cQXNe
j50/86QITsra+WioWr30Roeps4cEx/t0H5gZMJds5GGqGNiXTo4oJvvgHmpVcyuUd0tOpaapGu2T
Ym0oZxZVz2PtvDgSj4Vuc27ync8BcB38XdoqVgkeCamodvXmau+Nwetw9shAf+QMsx1opcCM015F
FEgK07+HpbwsU+/eW+UHdIBPzlI+Z1xab8ifjHe5MD9Fv4lDKXSTpCLk3qH1Z54t+MLp4QEQzi1v
sMcrRy3+Pe+cOlFhPd4o9vjLpnR03JOtucyHzCRBT7o9K0LLvoeKX13TJX7yi/WbN6zfLdRFrmzL
+tRutn4UCxOOYcyydV+rBqv96N71E6wtoGiLxC3kLDtRLMfJnZZD67fRt1Sv5psPNjDfedI6wbY5
TXUh0M5xt2USNjyk96dglq9hFBw7aucONYnMuvLZ4lSGYmyG9zZYh9hNl4t+NtfUW19yaoiZ6N6s
dHR+DCsbaZXbMReqyzmcnhaFccrImLr7x6Cv+z0j+INfMgsp7O5EJYHL4ZcAj0+/dKuK4mFROmYC
HlNZEHc+z2JJ9c7SFleh8W/DInqLlH0scVb2wiWTXV5ng7iUW/NshC0PNZ4qojmXU8d6GRUP2pqe
57x/Ue20V528ZKh6yOGOTsxDoma+znQR13lwwH75NaIQaPC8a6DvW2vzP1wXviSWgNpht6VlIXYH
K+kylehu3b6VYXO50bTt5z79HGvSc1Kva+uoBt7eNjp6oXNo0pnWgVkS+jQ4HfW9jLxD5DevPTaV
vFDvYMWJpXE3Pt9ttuyaoC82qh4iM/gxTEzvc0P2qIK/AZ2uVy4uRLy412sUvKQ9seLITWox8RRt
cVQNED3R8kuQ2iGj/8BlfwtDfHsYMbPmZ+P1w61pIn25uF3MrnG9uEv/tnjedQNyM5+XK5GzrRep
ucoyL847WByCTgWmuzdj115wM+VZTb2blnwhE4O9yemu5m9aZd17X6qYlvA9+0fctP09cuhbaLEM
yoxN2w5uGr99bDUTJKw0zFaAeYIqOYSdgyzg8GVM+zIMbkyoL/Jg3jP0uPe8nhBtme9xqSThKA9W
VLU3/CpPkZ8+j6O6rtwf3uLe6KI4kC+9F4s4DuVUxbrWz0Fa368yZ7xs+EMYP3PbidwZdkR2k0Ha
o22jeSKmeqpXxl/s6N7oxhseCHB9NsG7xXvIcqBSW/RBaJr8HoEvNg8GpNalccvE885VmIG5wTdz
0rJnvZAna+qPVALFtc+7bHVXbcq9f+IdiwzKH0311Mqxyz/0dXbjzeXHoqf7NWsLNITx2i23PU0X
8pHJ+soxoI67dBqTwA9O0FhJaFvnCabCpNnN5sGrXObafsWGMJb3bPgPdTCeFGfKza6YILjM1vjp
q5kMsB+NR+LxjxQCTDsVzse+1qSmmcRSQXBRAO7shXM0zYRJeYG/ztzpHivujYAHuA+y5RHjwlNe
p3FYurSmQCxoPb0kk6fq3RixmqYWttkcQNBhLOzLIidrTsXtNZfbJCjFhydTqmOq6b0T06sSLJ1Y
J7a40hSrumsYZ7X6aS8Tu8v0y+TmSi3lleii2LTF+5yHD0hGL67fSkbv00ftzcetktEVYsSzYNXq
EQcROcma5Z/rvF7nM7nsMrhfo/IykynLJWqPU0QYWNLoEDrqcfGZKrhLRBtGYY6DcK78qrlII/9F
btZd6HJQ7iwabXUmnqai1fuUBCcmodMyN18lWHwzuBe9se6iIP8e6dnaM3i5SgU3v/NdruNHX6zu
jstJ7NnV0a/zYxqZxyoYHicbNS/39XXb61v2v4+uAMgeOPKlznJz0bgj56eQwgxkwX2ztXehqm4U
WdSL1Nq+IWHvlsYcSfHewRDYuFik9g2Mg+LJybiIW9To3G4bstwiu4yTxuxOT1vRPFflYvY57TZJ
ZVvZioFVce8SqXMVRrBGHLtabyhqmHd1tN32CpCl1LwXvB/1lV6H8CIzQpKh9vrLcQidl/UsDNLT
xUkf1+kKAnakLsjgWHanlomPVKCnF46zbxbg2I2HLtqOhe05J9f3x3016no4dHRdJI5S5yOQDA4o
yajIQ31ubKrzp4Yiic/Kc8v7eh0Y+1TROuD2S+14Kgr3cV4L/94Lc7LXaxFl9BpU9tdMHXG1I0U3
sRCl+IKyFArvYOefdW5SdZkW1HuCOcmmd2sZaNUVS7fcU4lCEbaJ5MRmRR0NVR3FJyQlSkSaVj0M
yIeXXeWGT14Rbd8Cy4fs1Mzy1ooGB6RFzZU5KrIt1rOwqZ6rzT2zQ+89tXL7Y2GUfNktZyO2TzQS
NISd7kt0uDopMvqumnBsDmlYLI8D30yycrxJ0h6/J678OWl1VnyPhpCcnd4mgl2j2SOre5zHYeQH
5WiO/mS8A3qCy8EujR4BJFA4YmsujjWHiwIjvesdHMYkLOzzcsI0COdg9QO+o9ZdXus2NZB85vB6
9hf5PYfkesCIbZ6zahI7KQmHLqI2L2QVcOB52VcGMiTu1rXAFrmwATiR3V9qt52u5ZnUsxT6Z5nn
H+Hoj3cF44PEwfr0PDXCnnai0zOlI1V3tW5T9aR8Jqv9UjCVYbAab8px9mHnt/sKLcVuGP2kLJSo
kkxQ/XD7bBEHoZNE0XJlLF1f9Hpk/bG38BDKoT8OnWp5gVjahsyORefcdgzdD4a522Nkb9WxGP0L
nAkPaEPeY95snIPBs+vExtYTG9m2ycxp+5vRBoAaFIDE1WMLVshn//ezmol6sc7JyAw1pop8jGdK
jO+HIpWntAutW3ovumAXzqbrd35hGF10c33nrguaWSuyo1BmYe9Y0vNuguViB/Bgui1wJ8Ibdcpj
mosSqnL4MSh3ODAA0oesCmr6n7dob4V+Az+gY2OfoPff2nPYFTwBmst2BW35GhRD9BSNFal4PXX6
5+akEGLwBTaHIVymO9nbDde1AKzItLnTxbxEWFhJfxru+KG42IRWI8eCEjVd5eA7dphRxSlVRlxr
sp3Xoupr3K3DRjdGkPfVfGjofrykG2dWcZSVKWd/V4lnp8/cPvaNhwcwspuF6dsW3TXNRNihX62V
E+O43poKMgg+t/HN0U5zWc1FTukmJkMzjv4Jq2PHn2kFt32qw9jHF83vdG1w25Wdu/ufrcWy008O
o4TIXbHMy8x2U9brlKtEV6fOWxSUQf5GYTx4DOqqgN6GwRnr8T9j7gzOgBaZZLNka60syFmIY+Ng
3wZDqMeL/6maqqTQkUFFX1L4u8sLPmu/8oybPezh/DVLKbE6/N0s9P+zaf/LkRij/sSU96WmPxry
+Nf/acgL5N8C3wFUTU+58P9RoPzPZJp0/uZBo4+iwJcuG4eLrez/GPLsv2HFC2ljjsIQ6xrdNfyf
upvGnMJmR/4Njxm19Wfz6z8Km/+L4uU/Bk0DtFE7RGYna4HD3w7D3zxeuZ9yS1dllgw2eay+87eL
wKn+CnL6xyDoPz8FzyFCvxQu0bo/WroUoheW/QyRUfWPVikv+qj4jpH9RH9TFBfVfG953a9/+Rb+
gy3vN/fa33+y0Oc/VMQHoS1+C7u2ssfSnGvqrVLy+zYIisdMTumNr7fvhhDMybSu+xfutd+sgH//
TImjg6QheUQQgn/8OZexylb2CItJePGNhvnxutbZtiODWP/jdfu/guz/02+U+V1gkx0Ukfw9KOx0
fhFmcmQKbfTy2rUwPLzMrgmocRuhFtC59OxlPDD8qq/+/Pf6bz8jn+eSnAzdwLO58P32xIAt8/xK
uANjdjkjjojReWo6/2zESV14Hn/+af/2fPLu+Fg4Hd+jPJ7n54+/UZ/sXKYdAf8YfXzfF5pl2+Ha
/v/wKXxSiIeNsdLvP9N4bgapy0AlE6m/E03OeUzUpk/+u0/x/dANRcib5hMMwej4x5/Fa3tPiyJV
SY3t6D6aXevgOtTw/fmn/P79nD9F8q7JQHAW5Tj+x0/pnZzMUJ3pZBo3zoqNszx1Xhpc94OTXvz5
R/3+5fBRIR/jCNvHkBq4v8WuKw93AcZ0nazc6KmihjrDmfmvmo7+w6dIFFOXL9iXhGt/ewTUaupJ
0s4HT4rxhsVJjj6z7a+KXP/jp0Q2xmnOBc6/FdeSheeI3A86WTjLA3fDGNdMCC//3W+MhYG1XvDH
s7Cffbx//HJWSoKJE5bEigZud2XaG3JOozWIv1gezn/Ov3hoSRrj2ZbnxcG1BfzX3xZcvgQ1gwi2
SbJoUIe20ZeuZVfvmZDMsGUl2vs//8H+7sr9wydGPAXMyNiZkOvl74VNedPRJkCrQFJQKrOrB/Lx
k2ORj3ft8loE/fdMgITeOL4kK/fHoytovggxw/3FT062+vxA/OtfJfTZTc+7o+0LfgW/1wtpEW5z
ODdzsmSugJKmQcHurHkLGafDju/xxPUsNYA3S+EelkpFzev5pC4fEJWzlcv9kn2tNiysa6Rmo0+D
WZbtzXdZ62BEIsleR9rKmVV5jWJ5n0haFGRvXfVomTMv3VUBeKOmE5u6rMulv9f0ls6HdunVjd2d
8aBkc43EFNJXzxi9RXOZB1D6LgrQcJh210LmMaMzd0S2moIwtslVci2gZgh84bKsP3Wqyi2BTbaJ
t8wZNDiFPGiKo804sWI+YOGd0VVmjlPpLxFdDmMz75nOLZzq135bb52KIa51dL1qlDekvCvYznST
3nRFt1ncoolO7bVvdy/AtKjfKGzdJ1Hrp+S0sYQfS5rLy7jKSOr0EXeWHQ2l+tT6XAxpcukrCoZk
04SQ3c4vblAVYcmUMVX2fpscOuIZKWiU43psyN+YAMyUt0zhNx0qrGiuOypJX6ixkWCcnDE8RUz+
fSWAte5DZYmjYL+TO49LWBnbsIAOnaXJALeZ5+ZxEw3Qkb3CJZqmMQH60APdzXAbMuGj3YQtUro5
/yl2ZaRKyM+t8FAV8xVbFGg9s071j3Iclm1fNPmUJb5tso/c0dEjZlLvw8ppCj4XGc/w2ERVo2aL
xV5oAHQJ3xWls+D/6fvlXWe9+bWJlv2ZiNbbNAj1vSAzmsZNsTA1TTvoZQSDTPAmiDliwE4jAPi9
0OHNucu12jFXsO5sPJA/KhxZ+WVph/Z2GAlM1/SpByHheioQrzMuPFxnw4BHMu14uPF+5frgrR3p
cxyd3c7KQvtWDYF61S0RhgtvDjIswarobfSjFHBVnwd0friwG2OKE1N/h/pZVPE85s2FVZXhx5gV
/ZvVrMG3xesJ+N3LOShl9xDZlJKepsjppikZqfG7KFDznX2Ru9EjX5krGI8vxLArDkfLjpLQ6BXG
d78kjfV3tiDtFuVRWjhaLlQYIAZWqsIyUIySiLRb+YMTp5NGD10yP7wTVcoIpCaASn0KHQLbTZZn
JR4uRTVc+l7JTd1lGe21fDdZ8HNz6/65Hw32dL2Nxt7JaDHn++wwf1jL5BN867GlraBj8aOokFkn
Y4b2KV+Y5JASS/u7rnNJbPejgwLpYn/Gg+rk83M4lQwhlCyj5ypfav/KeFN1m6tG0FvcCG841DXI
spNHn+67tc1k653ROPYRpzUISksFrpek1kht30TkkYF1m/snt2mcr7DoNxlP0A2ul8B163N39Loe
fEeNiFMRQjKarAp0dhpKx7EoBt6mbeekTgjLpZMpDnmXRrKgbSmBH3OLMYeNJeoYVqxaCLE4zxLK
QsidlhazFGxPLVr81Frjr0UYAqq4MgssHpS5zxiFcckijA/rNTQNepbdxVIG14fKftLPM9BN4Shb
nPy+zz87NrSVIk1sKrvVN/7XJObm1VNIvhdqcsX7SrnwB7ba4nVzRu+93gzDuZRMpIO3pglgpuWZ
eYKNh/wzoN3hVTy7VMkGcMKwiw6apb9mlr9bw1C814u3fi7A+B+x2pQl08p0HHbdYsIZN8VGFoDI
bi0SD+jNs+1FBSBUiws/sELQjTt+w/YPUHfDkExZw8tT81Ys2GV9OA5BoYNfXNNqnLsKse4yFTBA
d42fhcMVhlTvcgadwHLR5MO3mrxGjoWT4eZ+7UX3pYqJXrKqlg5G4sh597dweztHPqJ9yTmj31WW
ixduyooFyUOsvI2hV4n8Csi3uOBZDgWR4sF83+xFO4QqmOQwQZhmfZw8e32kikn+itoB/CIhBbgC
NVx1izLwuv/0WQN+AmKz4AkKK3hwh9HPyNues+xZhCK9m9mJErK6Gm2jm/P7yHFhHKSGYMqZzVdG
u2X28s9p1BZGIlkgqqdqmpbEKiMQvl3qVE8pz3yGD9S15otC1Rm5Y6+bmmMPTeGuYkyHx9g707XX
vJ7qJM3V8MvJC2+OfZF1eEbDAteMgVB2b4fSf/B8Qj11azc/aMgjb2opWaHt0Uy021alvgOwVURE
p9J6Pmdv32AHjlDPac4gcez23s9sKcL1qrZXIiNlCgGPcU1DjGMVPTWc+FzRbBzGgPq6yjahduGY
l/czwGKsEuXkPNiwVygcxns1HDzpjsvZrtc/gkVAvHLt3AcZ3pr6VwT7YN3VuhMtiWBrvdGTN4cH
l6vfgzuS7QaPEjk5NsVg9S8DkfffZIH3YGeUQ+xzsMbitSbJiQ4cdghc+eqtv5heeX48tVOnbkSL
yePSCuooA8biA7sOlH2uJenCajjSQWI/yjrn1V5VEF47WIkpPM/X9s4ZK1KoDcNtPKQT7rFmrL3g
NNReeLa9kz8myurMRxAnuCGJ36cPhi1uZK2d7JMKQ0fshirVL6w5BF7Z3qPbEuSejWdzDr4G210u
aso2vij6I+dZr3W5XuBknJ5mPDAh4GWaRk5M5A0CBCmKCHDDYn0o0Wxvkx3ixQISpx9Tr8BzPpjK
TzYU9A9Wi5qJ6sw+1QYO/EZIDOpjDVb7PDIWIwzDdBTfQHC4PzY7pRsT0bDd95XrvlLVjoSyqcK6
w2cV6F1YeDke5EHfcQywPwU607Br+LNRjV0eBxRAYX86Wjj39F0NX5zwBPJx5o/AZ4calEnKScbN
eg0mXsp0i4cZEgDAC+E9OGNqPVuNg+krQny8mVS41XuyxfPn1shliCd34SXDuFpdpcMoS8zGI8e/
SgosPiPjTU7GznTVEiyhgsBNq0eumYTPgrIXT4hKAWXF6dYBXlE2QWEZWARsBWyjNu570ky7yHOH
BXRJVF5plUP4LTRTjp00+JtA70h5X4escHtOWUGfbCKqnksGwGTWCFp9Nq5z9lqnmqDiMmzW2XKC
tJWrZWNYXpYgBFxvbe14W7R+GYdGnpRAvrgYrCGtE9Foh1n4lroAuRss1pcW54Yi4auiWlkgFwcx
9B8XPsJs1TnH2b41iZgjRr9jLnMIRJUumtjvsEQmhD8mwIpTgAnEPzNcwM0qQdemsSRe3VybV7g3
/ehiqUwHbJCVWzXwjCISpDu8Mf77SAva3UgdCZXoS8lBjFgfLwC/fevTtns8QhCQmhdmyNEDdB1w
vGYgARTbgTvfh02GW89n+DRjFKq6g1qnTQF6LOry0OYm7w7YB+lg8oYKxA+3J8em8GBG9hfUzoAV
dNSPAcGSNcMdGsy5Pr1GO6xICKuWoiWKaHXU/BzCeTpHVIT42aGyBPthQCTddbj12IuDhUxfEFqQ
LsgGVs5BjB4OuXXTI9eLjHHtoRqG8JHz3ESMbmiLl5k7wpB0UnuIjPQQ4Lc1K0LWVrU/lJ7VjcVU
oItJtyBv+kGXfwEraO/mTuk321Pmhd9a84WWOrgoywhMO0H+7nPTuXrEoZ4GtN7nnIOLuo0+UCzc
bqdXpQmbrl50yx0Ioi8OWAbxS1GCdparCUkuCAOQNvVGRMMS4s7LPK/Nsx0yfUMyH8LXFPDoT0No
IjiH4ynOmSWLcOWNfn2VYUlj2aSqvIWOZY0nd1Jk/ERehU89KQiq5K0B27ZvFTUurSJtPxwlFrJq
pCl6jP5+IHfaqaPP2saYuo/qsymnKyfzwvtlV5xzWvMrr2eOvlW06e+BVy9y73GHY4mt5ro4DMNS
3ngqPAc7KrMSXED5+95Pi5xxd5XTOzEv9RbmqgIjsbnrz8zY/bjPW/IDrVORLfLc9dkv+0XsbB/3
y3Ecob8k7ZzJn7IammtPbJtmN3Knj8lf6bl30yy9sXQFNXL1vWcR9ctdTm4T129YDvc5Ogm4EuxV
nKu5jV7Cn2t+oSoYvbdmDdrVV535lndRSoiv3TArKA8r+q6ftfdj4kngNlLA9tuFQHG+F1ll3Vld
Pf/EIUiCY5xaDrRzQ44McFjpJ81YoNu3i1qe13YKn+fy/GY2pZX/klxan4wz1fm1XuEncBRfBFcX
6j9IDYxdg13KQWvcwSZoH0phwzwKJTWigNSXBWzzgmewHdL2s5Ir9lIZBBglS7/DtFjZq1rBQnQO
BK42bdd9boXtD78igwpTXElOTMFoIxxOGecQn3jk9zTsSEqifERvnlVguSEIsIoEg22ISFO5gi+x
6DGaLCGHiLIotmMg2xmmeprKH0uNtLQbakdxa3dq+9rvMbfFxFm6N4rG85WGRikIe5BJceFzRthk
1Ez+hmIwyO67Xkrnpd/q4AGsx1rzc2hVxZ3yrPce6spXhHmdw2BXTXfsKMBDWaibu3xQ6/sG7eQl
xNgOTaYxxa9UDapPaA4af3jjmH1Ns6k0v4atHWOZWQUIbsr7fq38SrHZzwGYwT4N2DKVK54WwF75
XrXduQzPc/I9qb/5Iwyi/Ntki7qk4CNj1q5b0Ep7W46By6qDrHwIJqgW+N0i72YECIQOx3Eb9X0d
NowbtGss12Pv9AYDexayPRQ+Z4SIXl+SuSPUugT8ercmOAtB4dQdVive3QnijqtbE8Zq1fMT087y
3AdqsT0vBs0q9oae7P2cap8XmYeBuI0kVnUIKUomqQYdWcdb0Nj1nqxVOHLDkOFXyA3nwQ4L82VZ
fan3OFOW4gyk2zTPfIbThUpcs+3mgnrc/TAHApOk2sqPdIA6J0o9gHcKJgffiivLILY5+OPKQf+u
k87LScdO3GD4a4Vj3cBwGbK1vyki7Z0CADQvokyX1nsenSEN3JcwQ62Nl4nCCrIIk5GYwrfRL9QD
MwiczNC4MWHBpZ2+hcNmX+VVTvLOstXwCXvAOBh4bJ3dzPAh2RyaevAJFuNVsLFAk0vKyRRg5ZEM
OKloFOZalES1kyAYrREUXU7vTBOa8kdAiLdmA8beuS+2so12VBLzz2g+o9iIvtonC//1q2UP5+6T
fu1eYROJp1I30t+PwflFtU1afINIT+UMtR3YREtlfrmR5f4cy5aNzl1r7kBCGo3tR3PVp4SzrKtz
QwU5k9rBP7h3cfRF+yaolvvRy+9Hy4Fn1De5wvHgBdUuIzmYXxCwEm9msnwACSakl5R8T9PuAQCe
84tqzYEyrISSmNhMdXuVhXUwvDnlJO2baGvBZncY1lkBNRoWITWHb2rnqpr4z3l/3Vg7hGsX+M00
nu2eK5xVetwJU1neNGWbIu5uErfD1UyCkoCQLxsApHLKz95e7S+1Szghw2dfs+vtO8rWRy6eubxe
+iVSz/D2p+62RLqXsU9Sk9kmBhQ9Xqeb9KdnlS8G65DxDIm2rWIOuOujUUzEyaItPfaGtOyNWptZ
FYTkW6nvGBtpfCpUSTNw3ner8Mp7NZLvfvBg9y0fUgdBfZv1yzinh8VNvfBC5EToY2fi15dM6aIY
bPLSkvk0Leh8i/eAzhd1zkZtxQOmAgnyjRrR6DCFnsP1clzB8lvxCKyNbZJ2bHtoqHPfZkVqJ4gg
ocUz0jGXmrFV3Vzssxx/PFlcVHF4aZHHre2nmfivhJ8KThXuzgam6B2koF2ca7RnzjGfylJkdLfz
FcQmdPaVu7Y6efPis6wNbbslzrQQz8ndUmwX69RxcDRg8St2B4/ppF+IkMs3P0XLsKYYipXg7dxx
S3hhOSzB8FibWEdiCdWUz5SIuB0Jtp1p3Gb6kstchEw/V0xWiBJd8+XOqfRUXJomCI9YuKP6aLtD
yW+NcnsEpFLzi/hRhJo8aGvPoPV4tgsz3BiZDcuzj+c2mJimIQTcT62wQ2Zmbu2TiHGABeAVwJwx
VbuF3u7iiX1LV6+wSwG8VXmw5aAv/aF8ofrN7S5Sb5DDsVK+XzwaTOJUTgTGi7icQ9w/GtyYJNtq
oE4NAaMUMSAGlNu5645Fvgu8GM8VfUa7YSBAeYkVwPKuKrQWd+//b/bOrDlu5crzX6XD73AASKwR
MxMxhdq4CiIpUlcvCIkSse87Pv38QF23WajqqlE/t33tsIMSE0Bmnjx5zn9Jqb1+Tb3Ke6Dnk+MW
MtTCTsKdr1dRPFyNSj0o06YBJOFbOwhDjdSBCgt9QfE4FhApKSpzYQJELuS6QRoLsAfBdjUURVLd
9mYlOJQ7CXxsDGc9aOtpY5gpbenfPav/AQ/8Q6H99l9jB/5vSiHo9Xv2H4/f03yhb/ufIAK6yf+k
ZUSiJqs2OrWzvOzfIAJkav9JrwUNFdWg020pH1V9+JFmWrJtyDJdJ2ooHzAEGuK3FqouQtXoQwJC
+BNVn8NmEz1AIAozhEFnJFMAHTpsalWNXXaa3pmP6sQugvhprPR+bDbQjeUrL2rqCx3od53qfzd4
eE/63qpmm6qgi4pw76IjSEZsl+mUd0/ELOGtw64B2VMpBO0Jz6u1BYHzFrk3fyuXmtjntubv6lHq
srWi+cF15EHrGdoQCoRAmeVKhGJEYab9i9MRPLOpKNpDpY3JN18S8c73FNLmyOykjeDYvhqRvvpO
2R/H3yyygl9e9ZINM2tEHhR767NXv31YESdwDIf93N8vCzRD12xtbucu5XAUFfl0DpDmCQSf5oTQ
rNaotn0Fbaavz490iJiYR0Im2dKp8gBVmREoh/NoN3JSQSdInzJOF7zvfNCVJYZZHrU6iBt+kd+0
tNQuNuwO2nW/h9U1U5VRh5IFxefDYVH0yVHvHtKnqhTKVg1bE5VZu1rj7UxhQFdJrd/J901wm5nD
K0We4en8i8/iVx86hr8fwQC3AVKOxim77PAR4BaNlUbp/UmUmXrvlxVCDFZjwxdM76G+qlvkYfpN
wYVjG8jTZ5nLOBQKlp4cx0hM1bq6gWDc74ykiv+KtZx2Y6FKO3pBwKK7N61Ki+2I8uwd+Y56Abuw
XB80xkFk0HgVpgZYcSkuDbEQdQ07lB4jmRKZ7+TSNU2TC0tjucXnQQBiMMCsznS0xTvc1aX5AvmI
FfzOCH81abFj3++G6Pl9Kv7nJPiHevYkWP2q0vbnwREw/4V/4cg01NtAWNjApxDjMmaw2N9HgKH9
0yL+AyWwCBAHODKh/lPYoJBAdmE3q76fDn+jyPgRrW+OBxTTFZnjQ/2jA2AROZBQN2XFNIB5I3Nk
6O/764M4ftmm1KCHptoOSgwdNsbOp131HuRfekxqvx70B9U01l083vtWvCea7Xgo0N/YywbKXWTG
u9khqxyfuyl2lLp0yJ8drmpUsOu9V1traFnXBdLYtvipNd9sEyHLst1zP33BruULWiswkIFgB9Ge
ZpSTUQuN8u1QTOuG+yfYr5UfNTuUl198rV5TZl1P+HwFUUqdIME7TuATKW7RzBT2nuZ9SoWid+wQ
IUY9RRVUzaInIeuwOruHKQAZHgJEh5Rg0EmlUN5AM2r5PQrt9fORabHvjj7s4qSzZKND6ruutk2Z
X88Uz95wtTbadKV+IQxrhyHwaKT55x+msEBnLBgKphBMsKT+1SkXvCC041cBKiAb4OJMDdiatRig
NCVA3lFfbS3/DgEQ6KmPUwxTyHMMjSLQk6/mDhWwlVXG90VwI/J0G6vGOoo+NdBWKixZRAGDey5B
Sfra6F5aQSVXeR5YOAHFsJo+AdcmVHNyZ/5dTTne2nSojAbiqPgsjRR0YP1HXE8o9Gxwv9rgWU4P
0IeKjACTFO8zupsCQ6tcvy5hpZ+fyoUHis4X5gMomAnM+9hELvDwC8uzaVXRd9W2on4d5BwxrxFZ
hN2+QPfax8qsYU0pduAdUZ7no2BYusVT9QIE6eQ8fHiMxSmfyoYw4G1VW5SAVwBMV1R1VwoNU47a
C2tqcTQdvfECH5YXlP5p5xIWkElWqSp45Fyo9154ozkwfjy+/x4HIJptEOzIQg+/rB1UiOfHfNla
fQoK/SqSPZhBFAg5paTgpbJvkbRwGu26ktuHSbrPZ3rd9KJCoJnQTs4KeZV7G8/7gUDFBXHIOXn5
kKoePdpCzFCr0Zipo7baysAXQbyuKeSv4hYKd+lvOFV3nSFtuJU9nF9spyf5319kkdDY0jB6Rcck
lxgK6uhq5bgD1EW3TbxLio3HgWNe1v8eahGiqNAg+9cy1EjxCc9LuHoXMuBLIywiR0AvADkPRujH
b5WJ8taF0HT6Y4HS1nkLYevzzz+EPoOktIhMgmyrfGrG19Zkdfj6yvZez0/Kye2A+OnsOWJw5i62
Q2iiTZ7WjIMqNcW6XYH8yPR4fgxNO7nicJcHBQfAUCxNn2rdl2U5ZcWBNiDC9VvsEynhWlfqJEPp
RWXF8nCJBbaW9tvQuAHlhfocBCVTPA8+ROvCfFN1RAeB0FgVEhytNMw9J6TnqLRDROOPWiHNca/b
S4l+mw5foljea2hLBUrsZEHwCZ/MNaLQm6TQd3Lx02/6rQzfu4Wb1ZivcvkTYqUTm8W1VMjXSnDf
QSaxaNDq9DCxG+mnjSR+1toX2EkTugd6DUIiXtN2v8IvYZ2Z7G6orJJkIxmQbf2JQhmlPgRerjws
QwPZXKNigqgBxGjlGp7iHpWjfQPnt0CYok7u1eyXjH9r/iOszDdd654NfXq0vOGhMRG9uMds5XOb
mG9RiwaZ1MMRrTZeJD/iLkyTNLhp+HB1YN5MOZcUJLrC1qb5KW8weF4bvQsWYiX136oYOxNN7PRe
3+UIjhVUd2L/HoWCDUvETZv4nlbpbVz+xKV+hRjE56Z8jaedx9k4vwJmIlsPP5JRemjz75nx6k/f
Wu0FzRYOp+848roeqgLG2K6RYVjHNMMmJJnzPto0NoXSAVZwjZT+YN20AxbxwZe+LLdlnF/PNkkp
fMa2dOQpuotGQEOIvMzLRQpxbku3WGbvTC14YHrW1LngwXigCkAI5vot+iw/rXbYAiR97Ac4eqGM
LAv6eLco2N/lmmYANuvvqfvRuev3LYTYoXz0AlrX402qwsAtww1tckeVjZsU0JuGhIxl7PElWfXz
8RAy2wPojFyn96XTjq/WA7YTevNDSiOEy4njkhOWP1HiWKE6gEDUuLZ+YAe8gem5ASF5VTbalenf
4EIO7Sq4iqLvAnNiOGRbvnmGoETX3Gny74wAKBV1vL3pR7Oeq6Mi4pgWYpPm6brp7Ke0+0SNeE0e
Yo8IBZD2Ne0PhE4q2LC2eo81dC+7shasEG10ojp4QAJjK4SGMny6lkT3FQ1dTr9ZSoJdFqM10fqr
ys+2aoQPc2sTj9U7O+jWZYLdcJ7cV6b2PZajb6E2fcqM/D6f+oe6t25TUllZe0VP7hqYNHCPYNe0
r61mr6jmP+MpyS39S4fEfR4Ujp//aMZfPVhCucCdG5ZTBWIR2hJ96ZoqDdaJWEsk3LEDtw1pjUQ/
FZhHouE8VJRNyOObjUPitNN6jKy6YqcYZNJ2iO+IhBAWiuL4k6B/HynSJkEHqYD0WKnNTVrmDg3X
u8HPvhX8tlZVN1b+KVclngDtgwiiU/Mpj2HgASaCCwXcptuGUrAeo+dE5+5QpnuIVixI5FeLb8gG
uV4rNoEBxLMf15VfOPDcEbJ8pC29QWrIwX9vhw0MaDN1U0tUwUkmgSegkPi5wrunh0oZjnPBdNiE
VbalPeDoMgqSSKdBsVpbrP4ZzpMFmxSTFFApt/ZofkokjxRNxmM3LcDgsCzT+sqG3ymN0OYRGqzo
Q89vGFvNIwWJXad+63p/E2WPiMrETA5gpjrP3JCSUZCl36xK+hxC+UaI/1adzVj9fjdItxIFY7oN
YBO/RRQ6BLOgE64RrdrAZ3TYY02RbxUGUopii27nleYl26rW9sJrr4bQZgt3W621Nx0ic3Fuow3n
kmjSbMNXycC5Ge1BPGX2vrSe/P5WWOXG0rSdF2OdUfkvNgFKQswhVd/kwV7VshvY7Q3mpY5kUA32
b/XQ/2zi7CLKb7rqP1TtcNV1dwUcSmBtGwmwE7yybTVzNrOrTC3A9MY7QbjrYfJCe3uusI1A9OIG
M/VPipneTTFCu1g4ItS7wWrlKqwfK7+7UBN5t4M8SLu41JoznUnWLQWlqMWRDmqmDkKwVPQr8utZ
tMMICQbIUdIABXeTbNOMKyE6DcMISATKvSHbG80KbuJOvgOP6lQWnKTgmY7OhUc7Op4XT7ZIv80Y
dgkJGSbrqbUWiITLACSgztPYfk6YS7tOt3gQrc+nBUepx2LUReoh2qihKzt7dyBiZmvPOB/ssHm+
lOzOud7RZ1fAG6q6CutgaQga0E1Bvzzm5UxQMa2x1yWy7bZxWxnUINb2+WBDqO0/zQkAKlybEZiG
PbU3XWl99ZmKRGwKtaQJGjtme6PixK7TDJrv6EEPHmTW7Wy1L1opuDSie6uPa8FvRZEXGQt2jXHV
G8/NQxM+NQosd9t34hoAprLp9oIrYYdttFdhpo5JVY5xmPa18DZCIzuZ6TIFkkL43sBO2NXGeE8p
1IVJsLXErzD23UCq3XnPGUr3rPvpV3Aba33y3aS2N4md3nldtrX9/hk/mg0YYxDg6rc+HR0zeDR8
8GNDNWzTcXqsJXkddO1+lrGl2/I1afyHiauJrFY7CUJawm2sMKO3Afhx22LLmOLElKMJgalEyEEi
UMZENcs5vz6UCzP3fsX6kAMTAr1qpP7LsryXiYlB9ahJ27mMY03Wbcc3np7b67bOd8Rez349P/xR
/UhRqW/NxSjokhr/dZiB16U16ADNKnQ9dzXWxMVVcB+mOuiE9vcS/aP64lOe8s//mv/Oa16ge+4H
zTuF8t//7y58reCFvDVn/9TuV37/Pf1VL//QwW+u/8/7j/1f+fp78/3g/2ze7Qw/t7+q8eFX3Sa/
n+LvP/n/+8O/TRGfxuLX//7Ha95m7OSHX36YZx9ZqXMP5b/uQz0iqglB5z+u6uR79rNe/sXfVUjY
cf/Ew5Y6hQEd70MNUtH1f0K5EWgPcFeiTEy0/ReVVac/ZUJC429oCtw6Zv7vEqSkUJ6cozQ/Mika
6rBC/4DIOre6PsQeyE4UQVlCOmmmYmu2vigCqJiOV4mZhm6OyNgeLiHSkpUyrmU7iR5zGVmb1E4U
UO4IXlX9oDl9MeVuNmTR1ynyfn34fO7vkPfRE+I90v07Ev5+GkuZb8b23F54b2F92E+AC4dGs7vI
jZvC/OrB5teAtQ7Jk4De/asfk7pfd1GK0PAAaBCinf85HRv1p9F6GBLX3qwV5Vmt/KUqRAqXAUID
WkLjLH9aaGHpI4caBbmTJVl/YS+qh6Hg96NjIcKWhIEAunjZj4nL1ojVMUSIEHGUdQ5Y/Knq8hIW
ENhS1xqDAon3EaneLEy7h2HUc98RvvFDB/V9TxtM/dIV1vA0U+ihkeRJ9SuhQLfDt837PKp2/KZ6
Xfiqa8H0Zazj4jFWhwfAGdLz+Tk4LBv86z2oB0EGM4VpL4KKgrA+mXkVuoaKHovlgwwidVa250c5
PFnfR0ENGy0lGesV/lkUJwBHW2HZDKGbVhJ0GU3pEegqy5sqIuM4P9SctCzWlE0rFzUH0jLVNuef
f1hTXRzahWXwQlLYviWdDqiW20MtKbMCvP7l/GCn3otO59wPpHUMU/1wMKuNdYyztdDtrEa78fN2
RM0XPbNBcEKcH+rERCFDQFWYzhIU8SVTm05vmE5TFblRFoTbXhP9ZhrL/kIKdHIUHUcRjT4Fs7V4
IXwb5BBpJORY/DTa8ieqzYCF5YU5Oh6FYEbphXacatnGkukON7L3hkmJXAIUhK4W2SWQSJcMnGcU
wWIp6AQ86p38Gpli0hwMPyyFZtBCUD8xSwEXzXWGYO1eotG+AvuFQmHKByxVFb1EawBinyNmj9j2
3flZm1PGw9WIcIEC+1yDYjmXsw4fIcJrwTS6OHL7QH1r0c/aCZW+TjArx+Fd2jpwhvAWz9EROz/w
8TbQLcFXpqKu0tZaWvsocarjlmUxkbL8jL+l5mSx+QXrhu9IhpQX5vPUYBTSTHqrZCZAHQ7fMlcS
1NabMHLTsXiRS7CDcTAzsaRfMq1w5/ybnfqkHJ9UwiGwQkJeZOkQ6oOx1orIbapE2VRdA0ECpuOq
xKNrDciqvJ00IHZ43+YXNsd7VXAxm3OrEH9iwqXKjB6+Zxe0VtZ7deJaw7e47u60UWwwfKPeJSMC
KT1FCVw8H/5I5q1tU96k02MwRt9htKyGEepPTGW7/Xn+cxyHIAAJs7gB/WbW+nLHGl0ZwF2cAtdO
pPB5zNHyqTwUySLdq3bnh1rQl+cwjpYcR7Wp4z9ES3Te1x82FLh11cpbCEEcb/EaPUjM1Yxw2qK1
HTp1EJh7c5Civ+Tew00vTcHxYcC8hek1/PEaMEwkJFjf5Fss8sXp26N1YHldhCQa1dQ9YuXgaBp5
QA1JDtCzyjSutFNIO7UKLox8vNQZWacPAaXaBlS0WOogiOmXDKy+ATghmEzKQKFBp8TGBBJB50i+
9M2PgxhoCzINYczf/YjY71ug2vD7Dd3KC5Sf+AoZD7ktWbfQplDiAxWoQ/FUBYRLtC/TKwmUPp0A
bDv/fO7JUUETqxz/GufD4dwXIwAgDc8g14QWfiMabnTIkaqrokWVquvQ0qQI2TyChYR/phvDZhCj
h/cexdrzTyLmmHm4C8FrzVgvoc8RVV90i9pCGRtoE1gjosg9NwmLGQcdqXm7aTs4eptIQq5rpoD6
N5JUbYyxwzmirHBHdWaYLCZBqdS51IgyD5ZeCpY8a6OZRu0baoEm2mAAPa3RAcMzyrNuYcuof8Hk
CEBt+TaqmwDRv5qdNjzAiLNah1tZNgvsSw/mgO5cmmDbCAWvHg0KeUX1VrQjTN3zH+F4GZI3z9uR
f7P55cVshDYu4lgJ1W4udapTJ6SgtQKUAJVtepVlKB7Pj3d8YpMSAKIz8VVDMkNdfHMPPQM8r4ba
LbUy3k9yYm9HpNC350c5jmWMQgyzZCoxwO4Wm0tpixI8q8JbtcqbEczlkBJVasTgwwuLaNENnUPZ
nOPI86llCzLfRSgbwwQE61yuIIffD0ArjOHHCI4TeXEHAfp1lKlfKXM5ipfsFeuvRuo3GutHh3xE
f2wbGNlnXS53SFr+rK0AaSnlQqA5+S2ozdE1RNOF/PxwvwVlh0QmOGvXSFN6AdQUsaKEDDraU7g+
/9lPTO4MERQ6EBmF2LYYigmJODfqxo2LHuvoAY00K6/+PLW0IIQq3GM1QXFfX5zb1tgETV2ErZt6
AYpcOfXiAvf0CxN7nB0wik1cmJt7c5v78LM1s2pJg68TABDDXuHzmjgyy/l6ivrpBtMWfzNNInUw
e750Jp36ivMVngIN82XP6KOPhyM6A7owR9G6VWamTq9DAIPMdSkOn1gWOjEPHKs6S/4st0iaKZVu
D1XlxiG+Fjbs7zUOCNg267Afzy+LBRbjfY8AppxLTtwF8DdcnLIihdIgIJ+6Ea702KF6Pi3HRt5N
rMxNrBTQMNXGvlVRlHWkSC9pNKJ41PuleEzKPNoYUC2+qH0jrs8/2IlvgN2mwuUbNB9VjMVKGpPQ
oHOQNWSASLAKBS2OoEjG2XCpuxBnlRNjcVWhPA7mkvvrUoumKVAElSudvYGg5LM0VmjlohgKdiqu
+l2QZwgrylNGdOhkpQTS248pUouRrq58eh0RGJy6gdBmZS+Q3WnVlXaeZpvzH+TE0iM1EPp7bQfo
8+KDpCMUn6HK2Vqm7q3sGKFafQjbC599Uf58Xw8HwyzWg2kWakqRonWVKrC2+ij8T1qAqZExS/p5
ktpc+b0JY1i30VeVPbqWfi/tIuTiaW74g2NOgXnhzd8PnkUyYNPeR8KHCtIc1A93XdaMgTcqeu8W
uVTcRthirlBDN1sEzbr+1VAwRF4FU1ajJVHO+qMYrlQuNSckPequaRCytmAROH2eauE+tC2123mJ
BiIKBUgaRSUssG2gS5ju6VlC554KTOEaOQnZhXi/EOR5/7qIXoERsbgpzofg4ZtYaBj7fm63bliK
egPpKNp2o1CA6cFHMVN43yg//IpMilteXXfXXnPdw/Noe3UVJahyjehZbSdayesKr1P4vSplqSRR
qfKq3U8sdywMGzPwNTXttFDX34Km1VxL6/xtDkX1Fo3Q7KqPentnhZaFB0xdX0mqLW8wcxvXsLn6
Pz7tCZco+ME8UjnflrfGQjaR3Q3k3pWlWnIC0MwvhgHLLJZF9PlPNwgWt3xTGzQnWkrvlYIPF5dy
aDvNmMzelapR7II6+VXGnbL/bwyCOJp4/4+53IWSKJsqyJrBpYbXr3OsIh1qh+qFiHSc+VFJA0VK
PKIaTL34cJnA7ckncobBDYzoq4kXhFGM1zj1TKgvIKpy/pWOox+DkfRx37MtDX7E4WBer6GZnHsD
WRI0aQxJxm2K18JMNE4u7OT3SHq4k22Z04aK6jyaWEqygSON0CCMR7fydRzxfCtEVj9Wtypd/3WX
SeW1Pcb1dyU0VBQt4s64sVA9R5u9hiiPFH5qN04YVQhBaJOfqrvGjPu3CKvg6sJHOY62FAF0WGHc
QPnry5tQXwPzlTmEXTH2hSND33OMyk8vjHIi2jIM122krebK0bJmWqaqBIuI71FWRgP/rk96FK5j
DfBYHVXNq1lFwUuNgizSSoXd3YikqD81epb9KFEGwo01U+W7otRwGzm/KE6sQAp/EBKpaXEALyuR
uu+LSiC+g1d0qHyHL2quJAoynzJzlvUfskvVpRNlB/tgwMWSDywI+HVaTi4lcRkNDBsNJE3FyQAl
musRYAROPG22l8xaf+Cti22TJGKLcZpxIWKdmnm6tvCBZo4R9a7D7QDPF1OfdJjcXG+bvamMAmOa
9tL3PVG35H3ZADi+cN/n3n84TBJaQsWJaqLMZIldR9l5rfloC8cx/rdS0Gkb1UTSvcpj5TrCTvHJ
q5TowvKbz/LFbqS0RupDLRhtVlkcPoNUVFY2xu3kjuzYlU2T9i5HkGM1RkW8p1E0OsiNjBve47Wq
OulCqnHqQ6PoBvcKKRN22rwEP8Rrhbp6EwG/cdUp+SrKPN8asSYuRJz3XHn5jh9HWXznMcohsvSS
4qYGyvJAyrCMU9S6iNa20jSfJs2gjJJ4SYseu6gVt/MrlRpDkRq7qbFAgghqbE9+k+DANMq62oFX
RF6ZQr2db6VMrV6tsANUZyJnIt9O0qRi0CRDuc3KXNhOiYpTuT6/N4+j6Ds/SXA5gAxFhWQRsYFy
DZmiS8JFGAhHn7CQdnZQpy7mlYoE6asY7bWNmAAs/0FFl6wu5Bcc5yHbFnh2xqBkELfFgsN8w4BW
krdy00uPsdQpz+cfdDnDIB8sEwgEzDudaD9r936c4TC0jHGK8tqFOaaTHopp19u4fv/pKCZXfESA
VcZDuXQROXojRTqjqVpXVNFDh5VLBf4hUbILwywjIlUxrny0gTT2itCWso4puHv8aqvehR1l3vpc
MNFnie0vEkp5VxLow8cLr6UudieAVbIYuqZkvXQ2rMV7FQmyYGQxsuuVwnxt4gTjpVLBdQm8atf5
ThKZJSgjMl4ow5Sy0e5JsF+Zdff8n7WIaQdUtV95q64LwhezbGuMtOHIY7OJUjfmP/rM1EjJZlIH
BSjjk5KGCcd+aYTfav42GkQYt0eIp7X1j6pS/Lu6xaQ36CV0s/JAl9uVMYFhd4wMwvg6VKoaC4e8
0rVVVKPQvirUuJ7I1PXOTdsC786g10YLIRYbuHkDTiVfB7oo7kLJqtCmiIbi9fwntJYBjuMbWWdL
hxCEQxr3u8MF2LbYIWRZ3bq42KMtztV12tu9Jd9rJebXQvqixxNSFFpkXFkZOviy0Sb5mr5EhBuA
FtnXcj4VPzOFbtwqnoDjrdMoFMkK90DpZexMpYYnbMrXwQwpulVMMV2FnhIAcGy05kcQWEW5MwE7
75leZibt7cCVK6N6ChKLNoKfWLPkXRXLmOM0hbhrURQeVl6TNte4XcPFgKAgU2EccVhbAez0kWcT
nfaMKTrMOr+OJDTldR9jTBuFPRw61P4umEoB9jAf62fgeqD9Zwcq3aHEbsZOnbVtscIwXv9Mx6+w
N7qhBNcjog0lIizetJn6BjOK0B4nfDIas5puJPSEVLh7WvNFjTNKLV1bt5bjV6D1biw4OXeSP3Wf
89xC9yrx5W+ssDaFF98iNYGWgCw7I+RJcEtmgNJMLOK83elqz9WxKH2cVdQufwrjuETusx8sSPB2
EaPU6me6sho0bOyydAz2NJ9Qd6qw2XtWNe4UUFiCWbBvwmHOUNC9IDhX1oVC0zKAzevHgDkGHB4Q
rrxsnNdjGqotTs6u3BrNRslEtSnoQv5hxsEolLFoxM4awrRd5qf4cBAWSYqgaoYQcqWh0ZLxMld2
NZUXjtujjOP3MAYvNIMB4d8cDuPlTdp6UjsC1KqLvWw0MN8lNIOaIFR3iPO7CMC0TH0+bi1Mvla1
HdcXbk/zYfvxMJ4fgW04tyrpq1CKXDwCgk+Jj/u7O9lFCl66eIGAIuMXJBQE+6R2Zxj5t/Mx4Kif
9z6mxgEx87FJ7BZj5k2Hh5JVdq4Ztkg3QQ5M2Yl8A+r3km2/ZU3RoSVksDsiczLuK0OMG8krPFz8
BgQsx+Je9YDGI+7QYmaujFWDxpaPCl2DlesFAsZ8/z/6QHScCFrcyEBTHH6gOusAorda5w5dh0aY
VoQ7ZKtt1Mm4aMZ4vAGnthuuQ2bhnP9Oy1vg+2eiHD8f2TT9loDF1qfYOnhG5yY2J8kgYVwiFTWS
MenFetuJl6SwBxvTgK9PcWGR+NWNwMsopyZQ2Rn4vdrusDZCubPDwQw7hr9CX0I8EiHO4K0JUfj6
8zdll81IK4EW/lEjW3RjncvActw6kMsrH8fZz3rWXfUCVseFnOFE/MACV6HkTvNBtZYtzBxZq3ps
lNG1MY10OIlQffXi8EL8OLpFMncMQ58c8ul7j/hw1TRl1RBKffxtsZW5sgIVXWCijUPEba4HFRux
UR5xo2lUEAL6aIJZQvWwn0Uv0kxVHJA2l/LuU8/E7ZGFNEcbbpKLOmJS6dBKkJdEHJeuhpkjnYWO
sYv/T76Pi+YtonLV1YUj+gqznM6Pv0Psbq5SpD+3gY0u+PnlfSLysLjBacwzQYheRAFkS0C0iozH
obeykocM26V46DfUzWj5iXxYT+0or88P+v5bF9t5ThVJgqmxWyz6w4kx9CQqRDFyxQHXswvl9lds
jMPaKOJ610+Shw27od5pEhJbVYR/zUgxHiJNY33mwmRi6p3hBRnE5a0W6eMK3nlzAzpI2lY4JF/h
Z9m8jnbYXwmsnFcD3KG12inadSdrz+OEwW5AdonSEirInLFIXDe07LuphxuSZSm1xIrtLZub1MKZ
FHXvZK0gbHenhV12e/5DnNjxdJ7mhg0fQz+6sKSl3MZMyuT6lT5tVKoeawupOXzHq3SNUxHOZmrp
72MJrfTzIy+zdrYGcuy0EQwFvv47IPPj2Vo2qNTGrTe5RVP2dwo4SNCmKAWivgcNI6jy3fnxTux4
ck0qvOhUsPLft8WHs9wMJiTx5Eh20RDv1nLt5RvwBf2fhzCbGjItYRWwGLolh+vKxJYCJ8+OUVIT
0zWga0BUVDApkWxdGOqoMDN/wdnFY8a6zpL9i2tINgky8zpQXC/hLIVOEoA5F37ZX/vD0L1g8E6Q
8foJxo8/4HRfJrpZbqVYk0snySuIKH/+hSm/zhhplpS1ZE93eQDzRILcgVUv8ntTR4ZbqpdacEd3
bGCx9PnIUiiBoSWxLAPluhWJ0MxUN9anaDMwC7hBTrp2J9eUHnFkpzBHwRTSGRoTMxGw0IK/pNgq
fcdrS/oJYPnqtWEF9b3Afho5VqNXbEfTJN+6EP+P1xyPatMYmq+oGv2hw9UQdTb1qlGndiEjXp03
FRscrtCFhXC8kyivA7ADla4jsrHMhbnBW5PR5qprGoSRFrGS+9xP7ZtQbYIrDW/RSxyKkwNSgp1P
aQAgy63EiedPYz2pruFhAmCFXg2VBlKWx3J3Oi+55OFxBBeYp5zO9X8OuIjW3P2VrGyF6mZiXPlm
GK3xhsaT3LyNCowpERCz9m0qwp2Jkzf3VcPapNRmd5RjUD1o8/KBake29ntduaay/dcQWxEWwkK9
yoxJ2g76hRk5Ttl4Xoit1ozzxoV0mSyqRi3aiedVau7ZlSVp276B1TIUkOHOb7qTc/FhKHG4xGyS
m2mgKO/aWtqsKS5MOzmZEB/ox2ALG1G+8GqnljS7GwkNWvwI8Cxebaz9Fjm8VHULhLOvGkniKji0
lxwyjpOC953NDGAUIxtLsoWHHuDQo53sGnppOAj+m25mxBH/K8ucFAs0PJtT++X8pzw+C2mBsIVk
JJtmpapF7M5kBRVgKxYupjSG0zfJm1zo1lPLBn9SZs0FGpfTdy+UzAth4tQcmihF4YHy3iVbVA2F
oY5sM0TcBr0I90TtEcfcfLrXcICEkqq2F8Y79XUtohL7iVK3taz+6QE5rz10gk6q9ajGVr4ex7y/
ylFrJO2YzWRNvfl8/uOe2BIsGe4UqPTgvbKEMJVTwskgkskNx1KGrFppGyRp2c2G1V+4T59YouAS
gR2DMGLAZT3QCzv0NxHYdCNRyrssMO8AsxYX7oMn3gdkLyZGaJfN2OLFnGVi0CzJUia3bZNyT56G
uaJKL8TLK/+/MZSNeNqMt6Ud+I7I+5C52HaqVFIhTa7UWOonq1baZzNU09smiv0/nyXQ7XC7cc6i
6LF8q7hPcEBTM9lN+/reC7zua1FrL3kcCvf8cjhR88BciDYqWE7MQY4KOFiQKYUeGrJrFPK0q9Gx
/CyCVEYs35O37NNg61slmsqJ1W31psqu6z6Wrs4/xIk55BlMVRNzxgI96DB2ZkrTjiknuIvhULEN
uxxBICMSO0H19M/DJumazIVDmLPEzOIEQ36iMQzgsm5HNngDdBff1KqSL0SwI8wQB+XcHuNaaAPh
IxE7fKO8zNERnROO0bSKVyG1hTMInGv0zFOvaxmTXLnx+2vVnDQk4aN6HzaRfJ9GvvpJKoSy78ci
22YxgJLzX/qIa/T+YERyQWIMO2uZF1tVZI21nMo4Brcwfc0+uNXRZ92HNacxbKwdaKvwOknSF9XP
sltzRJYBkfV0jUSv/iKNQL0bzlEAIAC7yx6hVimrqnWTxRSLLhypp5YFk4VeoaAyRRfs8CNaOKLA
1NZl12wsCI84vj90poY9g+5d4v+cOHLmViOlN7AzdN0XQ6lIuxhYVChu0sCf1mkl3A3oxt43uI46
8J6UmYAlcySozc/zM3LqJTkCENLRzRnevMgbuJTUQdRNCuwMRIkw5vhWowKBFZTSbc6PdOKewhWT
f1HuV4GMy4ttZnkNXtJjrbqTVdznFPZ3ip82PwwkpR8TkRgo7CYYh9BW+aYMufpFx1l3L8zwwrFw
4tQjsHHVlVUkRwBcHk7rEIT4RlWd6vpqhQTTpN1nvWWsW2ol6ymiN+X5yuP5V3+Pl4dlBhIw+ArA
UcBuGfL8TB9Cd4EkYzx4unALJaxmkkSQ3GoD/KgV3cgkXhHUrtPQgKxm5TDTEC2pdBMZgQS/ct0Y
Yzcr9TfahVWwVumRbOxRtl9w/zB+SFIbStvA9NGDwnmOmk1rxtlbFPVD76RWXcQOSkEpalSSKaKN
ZUoWzq6lrX5V2nS8x/im301jIxl3ml4H12Y5C5ywzEvkAtL0xot7AJxiikqcN2y9qNdh7mnoCUh9
dwOvqKP7NNUjRDI5QJQal9kJ91hFojONRrTxSXh0wu4UE7NlmhrwFlZRjjShY+htPTjJ6A3SHrci
dYc3ZnYjS1n2CtPLwNWO/OpTTX6AgG9Z5LtpsMPcwacifxFS///YO4/mupEtz3+ViV7NLNABbxa9
AXANPS8pSqQ2CFIi4b3Hp+8fWGN4cTnE6L3X0/FipqqiqlQqKQFk5smT5/yNKLsZqsbY3gZF96PA
dht5KCX67SEzX5w1ra81No7fVmGnfjHrKVk5MiGe568hwD9b1CByUAqbKydoGy8i7URfCeBurdwC
f7kxpkK6rENjepiyoX1TRxF1ctiHLkZe6VMmesIAbh03cmnKk/3Xa+yTbIfrDzAuzmsJHPhid2GZ
Iwiy1yu3WEL5Z7QFoRAapr/741HmLYypJjAkSZYX51dm1LIXCZ5ym5ShuTXFLtqogf/yh4PM+poS
iBsRtVccWRevIjd9ZORKo9+iVI7Ldx5MbgXVZOUoPol8jGIoFtA3Q5NhkSzKJmMbFZTbJOO2s7w3
g6PvOi4MaV+2FAG+fp+T6E5rio0/s4tJs0kWj3d/34OaaMJYuM0NrBrbpLjDSADh9EEWz7ss0uD9
BoNrqvkaeumTgUms8D21iLxQSxfJaUJ3FTc/RbgdK3wp4hCBQqPCfz0pU5L7Kf0tmLmJJ4AUP3z9
xn/d/Y8iHhjzGbIC50+e4QWLiFcC65wEJYwPJmaBt3MVJ9jW+ZRctfg0TW6kTALtXqnqrujsRXut
1opNEU4AejEUulJ9EWFDPRWsGxWJoF9pHhnfcQ4rbzpkTFXH8uo8/0Y1JUSsKMZDdiv5PSbeJD35
psym1OOKiBcScnl4Fxl1PeTnJfZkJS5Nedq6RFfjJpaMprWtVs9LBxko4OJVHHT7aiowiPKx4YMY
afkhUpBJeNAFqzskKfvPGfMuu6XAYF2jjpM8RxDviNu1hapJkobtbSzo8Y8oeOcxpH3/qlez5Zne
1PKrZFDZ1Mae6kTTWxcBGkQY+EChknbY1Yw/Gq33FccCuuBv61qbJQGjekDQXFN+498ovuVQd/VL
xACRL5kBmxZiriF85YDL3NmIQ4zmwhStX+M0OUPQOyL6+x68G6XRomkvxHF/iT2Zet9ok8BLhom+
xzyQkiHqTMa0aa3Y3xgpkAO7DrQxcKtGaX93AeQaJ+w7ZOA6Wekwm7FwUqUXFe4lIZF9FCpbiidm
SRfeyBCD93KUVkRf+NkqSfwjnfVqmRsYU+9vFZ1TzVNv42qMfqhmWaPg4gUa2k1dUD827x5nFunW
rdlO0RarEf+stOL4KalaRbS7olWuAw2Kih00CU51A4Bzf2XHnsYGVi9VBxpCzDF1gOMdC9E+0zND
CQ9MQuhKYY1HTVimuxFfH3tlq8zR7HinwNWEMUhYVQl4SzqjiIh6prdmfACMgVMDTlrP0PtGp8RF
Yl9bPR4YXqedxTnN9CCa5L0Cj36aYunCqPVw5Y55UoKAwcz1hHIL7Vi42/OH+ZCotEI5mS3lj4Oi
I3DPVR1DK9VT0Kbv8Yqpm3Tt/jdH2eO3ByIlQmikKgrjeNlqjKSeO5lR54e8o4SE+de0i2IY4nEO
cXHqzBHrS13ciA3CN4LgPYRpMt6lehO9fj0NJ8enTFVC5f7OXHCWn8gqm0JgmlkkHwzfyy/MMeku
dDy4Vib7k1FmVQrShJl2TR/i+PP62DqUeh2otyEFVXIeTXfBRsUrq/fTUTjQKJUiFCgvublFhQ5K
XYzqbZXSsQdhg5fe4Jmbr7/Y6eGik9SSCgB8ep+943fRgqGbxCpWb6cafkVA13DMxmiXibQq+y43
KKxS4sYCxvpDNjewSxamTm1nZnVznzgeOBuDMO3DmteTrcrRAZw++wO2xFZvjeex3vdwYunqGNMk
rGQ/75WA49VKUXuGi1PXlcm0Ftujlkc8OcpUu/XS8fsYNzrWmhhB4tUUnEuzlFZejmeElMDV1dy6
HqTozNKTXSMEL19//NN9yoPMtuaktYAmlt9AL3DesFpNu629rr3RJm7LeClV8j5Kob04BdyJh69H
nJOU5atTnJxZgZRqwMIcf3VOwqhIQ0W7BcI/OZjlppehMfhn6Zj0N3llYkSUQP2N8EbD0nRlRZ+m
2cw5V2OYtzNUEZTf8egYVxpDimcFyVpV3IpZWOw7f6xvuiLzWnsaU+yhjPpHoNa41/Fs5QF4TbJB
HmutNPbZ5vr4JIslwDVcCM1Y0G4zjbyBTiyM1V6Nzr7+2u9R//hzozajw9GD6U12tUR7DMDv+xal
kttKTAVgYRjaPCp6lD5rnAF3WgGu1GlEM/GdpmiURxIECUuzJq6A38tj0GAb6mHs7CNlnGzbvkZ9
UAdU+kiGAKQtTEYd7xhgpgWWU3W8Jx/V8KTjhgPBoAmFR8DtuBvWtGb3iST1tRMDQf01VCQxX7/p
J1NLWkzvF54gQwOmPJ7aMh/IrSpTvx0H2t15LQhnVl1Z16zkdguoV7b7cQhsVe5++XnzMBb15NSS
jHPm1w9yuqV4DpL0uboqQmdfLLFazvuuz0v9FhhbdcCk6JXN3O+NIDUvenlIV4ab18lyggGW02Sg
NQjoSTl+7dyKIjxae/22THHl0USjvowxFrbBmaWbr99sITEHel2GMw70GQkMurLQxo/H0mYMNdHK
uFVLQXsBrM5FfQwOUihbN3KOBqgvNMKjMgr1ty4Zhyssgi6ayBJ+Q7EiRZZTX9v4smfGriin3q3l
Wb4rJkocOpnUjStQhM8+jAwWY+aOEm6W+ZCRiGHRmqN+2xv+BF7RRywRPCGEunpN9Hm+hCzmgJAy
3zDf8T/LTRbrRa+HhWLcxn0+7fCblXYCVdUL3GuCjVyibpREXb+SYp2emwbcBZINi9XOFXd+/w8p
VpYozRQZgX/QgjLcAyphZOyEUWYTWjRDM3ohYpRuaFxna1F0PhmP35dSMJkdDWLCOHCX46Fr3YuJ
o3pw6OvgICNjukm7sjznGle4YSmr9jD1kx2PnnVAivZJQV1hZSmebrL5CVDc49ymAKcuV73aaLKY
a8GhS2aaN7x5p6hCzG4nKd22wHpXPvan45FagzEhvNDROH7jWEwNf0zM4BDR8t8pZp3u/TLFr7gy
0QeaaMR/vdVOV9QMoIGRpHMma0DDj8cLwPcmXLbDg2hE6BykAkok0VkxWJk9Aqy0kwAd96+HPMVP
ck2hlgkNeUabQOM7HrMFgVwLrRQeZCSF7xGkyGu7DNJEvfJx+WxxAsZXHOIhENxYbjCn8rscX6yg
xKsFrzZ89+bg2ve2oqIm3Ey68poGvS+6WKWmN5FSZWvAgU9ONx6Z9AWIH5GJXsjxI5vSSC9LKaJD
MBqCm4WBv/Vj/KGmJBB2Yib4btGY0r6QKp7W9IqzWCkNwPKKcM892dygOabsdTM296HUGpuxRX9E
8or2YNRZeN4o47iB9XyLVmKM41yk1OdGbdZ7HXzmObgibD9n466My+2frzf6R6hB0KUDkLOMtDK+
5lWMB/1BUV5Arjf2FKSGYw1DuJ0CbWWxfbK4aYeA1kVHjjT4fWF8iCSyr3cUBcLoQHWk2SjigMfn
aL2gGj7uxjR4+HqdzUt3ETwYDZwuOnHzlXixzBKK5qk0meEBWJppt/hJXuZikDr45NYrX/E0x+J+
xPez6JBxCCyLqkEI6UkOq+jgK94IZK7Td0OI9+fXL/Tp5/swyqIs1/QtFH65jg5tZIV7zugQY1ps
y7IEAGZQZC9/w3DU/uccFgOU5TYVh74zzE6MDsaoqfdlW+C0O44GqpuCdY4v81pB+JNQRNFcNxSk
GKjWLjs7Sa8NGVeH6IBporaBk9m4eaFjCCKTHWqI7iNk7K0xnz5bJHO/GAz7O3FuEd8NEvEWmkJ0
qCALXpiV9IgQhb4xTOxl//xz0jBAAWlWoYF/cxxCqEBlnUxp9WB6o0X5Lf0pl9KLmTRn+OM9fj3W
J+uRng3XdXn2mgI5eDxWUHetJuFaf9BmaWPE+vRNkY7dynr8JE3jSJ6FJ7lPkyDIywWJM58XiCqB
XIsgW4C5b35kkFzwco6JVTbYCe1MJCVz6SJTy8SjEMMQrwsKMF7ohgOAUsXXdoBnNk19jsf2VGsb
7KanLQLhE/ekrI+HlePnk10EAYM9Cnl81tRchPIh9rTJw/310M2+y2motttJDgRbtlBeHyFQroz3
2VzAFILuQbsSC585vfoQ9AJkfqrSjGMirI6I/qyxhNBVtP3jGQcTDoN7hgCRis5v/WGU2GOaSiy1
DqgRqbTCyMVGLlp/vobx36UpCG+NMo0276YPo+jpKKl5q6YHS4zq81DI2aK6FW9ycUL7ujJXtfg+
iQnzYKQJsNdZP4uPlw7VCInDzw69RD8lNIo56RrwAOgGcWeCDthVQd4f0kG19mqOUFqUWNpzgQy7
y7Vfg+dEmbYek2EbdYp0WbVmea1OnrX7+ut/EkVMkuO5l0UBFkLf8XfpW8x2fX22Z07a+MIUJ+ti
rMrMbZp0bfl+spyYZSp+tJyoPi4BGY2pptHUMFRaRdgBZyj813rh779+oROSKwk/7EdwBMT+9wTh
+I2iwJuZbnF+EEUk+wNJ0c49ltfjVHbvuxl78DSvzzv0hnG7LPMtztDlFaKg1Dk0rdwWU2NsDaF4
rYo83AJ3ynB/ZxrwoArP9C55kiOtQVyxmH75cN8cVZiClXvZZ18KpAE9TkTfSDsWlwetxTghBSR2
mKY6s9V4nNyaDsTK9j6REpm/FCk019WZXwN+6/hL+fDywOZZxSFr1JjlGHXhDmV79NUEoJ2J2ypF
+BLEEHjdUm6U79PoF4bdq6r3TIdBOnSDPDx4sl/cZ5Ouv2DSXddbC5r+Iddk7xc8NzmjaNjCfaui
RiqQHvHWLtyffaq5rD3Xkt9VCo/fYcJVuwzzuDgoap5gQoCdrT3VqfX09ar6bBj6e7OWMcxFLh7H
w0hNpgSJZ4Vc1qrCVtuEez32yiu3xvl3WeR91JJpXtIJoegpzk/xIUgpyZgyW1l00DFJQqKlGM4i
TekcJbLqnTX1b2NmbFuvqR6UIUtWwBqnLJUZh/Ze90PvC5nfxTEvxfhCQ4LLDpXSGbA2peG7EiBa
BaVH30V4zMV2oWBDool5cNWj9Lkp9M7cQRONHB3b5k2mKvmKCOwnBzWxCVUwFZISqB1rcea1fuMH
gUKR0VAG/7mq2Qu2Ar7qadQ7IbWFUqatKo54vtujGl5EZaXsVQUKm80mEr1NyP/1khgS15whjGCA
NOXwhkMJlFFsoLFPJwUR13oP76KIxxMJKpxKB01o4IqolxxPZOSlQwKfkyterVZ3ShnoD4k/FwZ9
WgmIJqHfmLumjIMKjnRGeQZ6s9ih/hwKTh9CznFKzWvjbZm16kvuidJVw8tt5Wxg8cWD0IGh0dsI
Bp4n4EhWgxoP7EhvZTD1oxzfdoIKgcYohPpJClN+DnKe2WME0XkbHMejG3MMR9MtlLIvNhJM5Nht
rGi80trA19ws0AfoN77Zul5N7ge+vBD0rVKOMtQKE6Ngp60Q33AnsTR6OwBQdCb4bSCeEwnrHXUP
ObUTBKAOulSpUGerqcIcxkdNTh2R7+Iq5zSRcY2wD1SUHhzFpE36rxyhlNL2VKH61jZyGzsydtLP
YmWosQMYE6+Woo6zX57X5U9NMuk4hUhmtm9MBEkQ9Pdwjxho6SYE5M4D7TMMAnY+fYxcCN7OaHdJ
BG8EcT0DaEiZZtqhibVSpm7rj79jKEKlM1o1Xc4IJSEdgbsAbExb1+bbqBY0Tr8OKNZJRJm3GtXt
WaxXpza1WNiKoGphlGvTQS9jUD7EA+QXy7wQMQwMzQTO72TozthOVrYTrKQXHyJNTLadjJ23C5hD
ii/o4A2FXeeV8ioPg/dN6xqvpUMS+U6FGwm7Y2xEjE66RP5ZdJPXOFDd+guY7mLmJEzBXdhWk7aB
7yg/hWYTpDZ2pHCzVaVCEHCUhgt5aKaBBnVVMnQiK7MtnPiM5sj0PRcTNk7ZlYXieomY3ErIS9Ea
asY4wZA8TDDFxoip2MS43rxgDNTJbi6bjez27HhsG6yxhzuRmNzOjK5QnoYwq88aQBS1jbRlOu60
qBs7u1JV6g5D0sgVVg1IPhn1CNQqVzpL25pt0Um2AJWhgSo+e40ZQSZusnxM3UiOLCysS9QPSl8L
fnuFn4dgGv0gcdJE0oNzCHgCWX2kBG/i1Pg/0MqM7qWgxR0JDZpqLxSU+R1VmV0CabdYmz6dgJAB
2R1hoCnphH23amYbTj/1CZlYj2DZ+v6zV/rQ3ntISXbVQ4PCranXBEcQSu8q4GTPr/0mlns8hzWx
25kj0LDtVOX5/ddrbE4xj6IQ7bsZFEL0mAE44jKNSHVVMMamJrNOekcrCuNclauDV4f5VkXxYOtN
4y8xL6SVruEnS5u6q0GXmWbKLMZ8HP0QYS6rSO+rgx5gXZJrYuFKOWi/r9/us1GgiFP94WDmcrJ4
OwORoAgtHPoHXqecs4DoQxbTGursdBTcCGawJpAeCgnLHKmeUnaHmHZYf2mjEyryryRXCvfrVzlJ
wmddJe7xFBRN0KFLdoDXoP/iy217yJEVcrkMwGCkT7CNyypduW3NJ8/xmqBaCkSJ2aHuT/3seG56
qS5S8rLhkKGe67Adpw2cQ/PCGBMDsgzA8K9f7RR1TiX444CLe1Ck5GB62mE4TOogbSzYc441+o2j
xDJKDxxEO1wpje+axolYBFFlU1LPVy5/n3xfDcELLjqADiwEfo5fWsXHq65MazhYSvaWW1p8lY2T
xAEsmiuL8rTFxuvKXJrJRVkvXNePh9KrKC61ShgOgyzlOyHVu4sKjt6mUvvxAhdQ0yn9PrrLcq/a
+zy0A3ardYVSW3uSTxbuzOtG7XVmMIC6O36QwJKEMUTU9NB5EzfqKJb2c4F0ZeV+NsqMtcPElNa4
vMQPZl00dlqXDQdxEvzzWJAf6UobK9ehT6aPjwmuj3YhNYJl8o3gVGhOVBAPlj4kO33K08RuMHbF
v0M0775er5+Nxa7g7oinOjWvxVJB/K01kH4bDzO3cPbJUm5SP/gVcBFfweOcVuYpm+j0CLFugHIF
tuN4hvTYS4XAV6VDD1yVK5JoZOJWJYPJ7M6y2tAN+6hAhnRISRzTWSLvQRQk4TKsB8xsI76YbE+G
lt+WHD+9PbYejgxkpdEsxwmOv/FSZQPeTX+ZPE+7SUKOMKca+rdhyuNfxO4W671emM4gtXLAGcOk
hleTh8PgyqaYY8oi5qBvQCHWpKTHgTB/8w/XGnXIO8Uf9fHQ+pj5CIHuY2MIg9ErjHsUy/MrsSr0
lTLAZ/NIA/YvjBGVvsXyF7q2E8ZYGA/W2I2u0UFTpdGvbzyzW6Menh6z1HZB5sBu59IEVOb49Wgm
agOJ5HioE1DmKEeJ5Bs+8pXCxL+iI/6UiHlmkzOla+C5T6K5AUqGfjOsMnhKi2hOQ2nSgjaZDho5
OvIUtNsqHdW8OMe1ahz+VKJ5PqZA8rNkZ1QKGLLjN8U1tuoMYxQPFmQSCFHlg5IqzdnQQ3X+eht+
EkcBo82MGjIJrlLK4nRvcUSdiiTRDhN4hQfPonMeWdhsOmUJgcjuUGQ9ywVa/ngiJ+iBWJM1yK5f
xABmytr4/vXjnIY5yvrcyzmjQSvwDY5fXC39jqBgdIc4z2LIq5XlWL38x7AIBKln2i1FmbnIYCwC
QiZbYVnKpXao1CDe9l3FO8vgXaQGf764a6SVy/Unb2Vy0dfm5AbpuWVP3pT9pMToUT3QPBz3uSl+
TxIU0L7+dKdLdK4uAZ+Ch08L4f0e9GHzt0VdiXlU64es0rLzGOrFvvWVYGfgC7QzkAG5+dPxyAmp
t4LBnidqqZXs1WUyjeqoH6j8S04qmUBtxT5yOj+x9k2JhdzX453ufqgm4IeoUqPDzT+Pl8YQ+ujm
doFxMFoUsKKYjnBvNsJZKckv6AQObt1a4S5I8tevxz3ldxFzmD4AcuiHqsBajwfWgwbNiooPi59S
/6aqpXHwhaTaaK3wwBeu7wpa0m5Ym/JVMHpUEBUuu/Qc1Q08/PFaCrTEsSLlpSbhQiQuyA4m4rRb
rzFUGzZqthKQT8tLPC+YWwQUCFj0bRdhso4xhBpaxTiUiZBtdLgpjtHW0ZOXI/kl9jQXLK8PXayu
rGttjE3XqP1wIzWFAOeskvGyBQTz9Tc0T1AaCqxjggQyHGwCddloBZ2Euaw6e9pS+DpYZSlw0Rta
IARS0fTP+eCpB6PkdupM1OTNbeSjKuOEoSTlaLlVPcaqsZHfJPKkw8XBTvkFN6FWPjfxu9lnkW/t
gigC7WV6VTjaQxHiRTv6dTm5o2Y1h7HUMIbSM+5xtqhFFTafmpZ+R8J5utD1rEoRWgssAPEluIC5
XzVtjCCK95FldemTgXpLOQss4O+aGHqyoSaQ/7Ba6NtdFcR3lH7T34Yfqs1eFPrsoaxUK9pkRSjf
eZNhbMna02exzIMKb2VvSF2dl3mlIy1ONiow05OsxDgv1c2ovEvTYFNatJW36aVSOgP0EP0OCykS
OWygsDpmqlYlmmR6cVG3VfRWkquhIS37048yl/WbqGzT2M2nWLlOZZTkdoaBYwmqy0Pn2y06aoNT
eUWQ7JI+65wkwII37kvqeACGhmYj4xp9KfheAESpULFvrSM9llYSlZP6K5dWUllWA5Ah6jPK8ZZC
KbEtjaQJ7wJZq3CSNrUrJTWax1oVUPFQuua8MgRlk5e0SqZcGlYqsJ8O/14WojtCP2xxmiN4YyCl
IYZ3+ig/BIBtWVKx7hh9qM/HjbQPwKM7au+nrlU3a6YIJ1ka8pkkL+CMwaQjc7t4eT3EYaSl13xH
X6C6GnIDX51AR3CV0stW8yL/ClKwsLIDT15ZI2/lVGX70cjmanb8xYWEvcmeku/SKvC/6SafOMQ1
auNXiYjzcextC8yk7Cwu8t8QNsuVw+I9jThKTRmf64tCf27myC+v900lSz1PoN4h8Q8ea2hNTdhE
stbfDOYoXUtRQEHRQyJLwULYb4G5dNqTUqtmDX2w7BArxzDyovNTzDG7LFOvK6tHyydLJ7F3C9IW
9ANRqqdyZXnZto/8GihpGAy2lPWtv9EGXY1cNVets5hsnyRxQtnclaSsgA1A2RWXXJysA3C2JQLs
vtFU9coMnJzPfHqCIH/D4olLzSJRpohS9RVJxx0yexp4JQuYCVwEdGTEcoPdwtoyOzkv53LNe9GG
9hwKa/PzfMgHfAGdZ5yMlLtar7iHg3idpdv75lsp5t/iSpSfyrzXnjCzq/+0LDWPjJTc3OfkwFz2
NxLDr+CZjMqdhryVK9fYRCde//b1kXKauDIKwDukV/mW1HYX3zO10qGXi1K5C0c/Pxetpv8uKD28
UR8ZwWRKTCdPNOVSYm5/csw9mo0anqE9vJZ3nVyA5ucAqsT1ksyE/t7xd04KtY1Cv1XuukmWHjO1
C7dWQRspaAT/+9fvfJJHLoZapEAkWqmqRo1yl5p4Pg6FkDrkK2t4v9NQwd2VvJiiFaqoQBKOXyg0
JBGhnVa/C0ZF2sZimJ4BmVZux2yiW5E15c6XFaizhdfd5FnRbL9+ydNCFvgXqqm0rwGLn2L/QrXn
vNc99a5QB3MTmekuDKLEVpvyAijnU5eJ1/XUneVqddMZa/Y9ny0rNMPo0sNq1unKLr5x1xuC2GSB
djdNw3TVxpJyQCo1uOriZnLRIOgv4qTIrmNFTH/iu/2Q5eGsTlpFf5zGAaqasY8gG4Ch0Mo/noba
ao3JgO1yJ1Zk9bZk9H1jo8jR3FT8HOY9qAnaZTYUimPWqvHW++2+IcZCLOzr0ZmaIpSwDbail5X5
mb/Ax1CuznU3GD+cJTIwpSXoq4594MfAig5yO/q7QdQuTX9U9oaaKznWJOl4jj5rfavFQC/KKBU2
ihBnz7WvhGvbYbn1ZqviuX7EqaKSXi7BReASw0CnqHrICrkM3HoUingjB6TUVlzGmZORzBP70cGY
Lq1CCKB0p2U1Or5qNY8mv9ZzB0S3R5BPraS4k2Imc4ulV8NNNaHJY4tqrZMccF0PHGw0skvPSHrD
Rh9d2FeYefwqgaFfUp/vK6iBYf1kcoq2dqP0RW+jRN29qO2k/rDEIrwsc2KUrSBBYjl5BhXMSau5
nBT58fDdVMYGUGuUXmD5prl0rDLZJm0rZLfiYiHscr2YBmqYSRZR9KChaEuQR/5YgGy+3pAnzIKF
rD2quMeLTvSbTOqLMr731biSz4YJyIbdBD5Sf2Fn1rJNuI9fu1hOvmHLUlPMmuLmXm5aZU/inbyE
UqQCyQ3xsbHTyPIDR9RxD7ElPE7WDoBlNORZsXOgVw3jGbjL8k6BElRepxHP2g5URsE8JI3TdaW0
U7LwLg2H0FGEdNoojRRtaFsmG8+vrMtxljKkz9+5Uh/HDrXBNY2NkwsY1hl0GcAwzOQEzsFFroWU
agi0R5DvBbwbkMTe0wrYSPpP7AYQqda3s7pHrj+nUnStTXzCvNurwxoHc3n88xBA8vHMRC4F2sFy
JsmUBMGio3Lf0yF3hhxLw460+zytMenM60q/j81hsOVYWikin6BdyGwpB1ozsYqjmTB6vIaattE8
Q0+N+0m+DZOrWrrJaf6ZSuuqnuCKlFRVRFej6E5vLDyzHscYW3W1cHztKjXOysrcqJlkW/KPKIt2
Ylpt3uPXH1mQ/5/5i98Ur9l9U72+NlfPxT+ByfgsifO/Nxl38l95/V/+68XraxJm/n/7zGx8/g3+
Mhu39H8FT0GdxQJCBgp/bvr1r3Xzb//Cz5gAprgfU+wGnM/s/g+zcUn6Vxqg/BrwAGAZZyYo8jZN
8G//MpuN0+PhFyATRLOEwtGfmI2/+4N9OIJAAMt4hMwK2cAYgf0tdhja6VEycLHcgRa3te4i8vdh
dYGCVJqeNZWrI5mO/kpGUVjFK0rcD81eVy6QPrLHTIFIcJ5xlicOpnfIARUh+qR7EWNR/bwy8SnY
6JRuVKcu3LK+76KdIuwEb1/Fm8xwtPIyRfdRMt1A3xrReZWdKf2lp5/1wcZrHS1x9WaXDhcFouz5
1kMFaPyWViAjroIL43v9Lf09PGtvwzNYA/V6TA9h9DSqZ6m3hjbXjw/pky+0yI5RJUGEP1DlnSls
6p/jq/Ej/1n+lHVH+yG+doFtvEiFa7zkP/Of7WuGzWBsTy8D/PN7riXeth1fxxAUAdvWzltXy/d9
dNFGv/QYyG65i6arWqHXtR3RyYvRvNlr7VMivI1UCtI+sIfoth/dD6v19q/Z/ejpvnTnXL7Se43p
w4XGwIVG8XwmvTcei+pgJnvRvNCEh0K+VXX7enoTDuZje5l+m77HT8pGSOz4CeWhsnMQl7dKR0wd
mIDFXY8yMbJAFdwLW+EX/p2PuUgg/5MeU11ZIMtW7T/BAlmLCksH3f/3osInc45wCify3OQlgV/U
vUwRkRQ91ZXdIPeamxQFmvRztulpRLNpjUy/NtoiSP+doy3Tjjk8IIuI6A11FijkS0/JSp1yn8u3
umsdfTc6+CY6kRu5bHrH2hDinYk/NSd04WW5vquthCcyztOQ+/EBlhlXmsRT4aWBulN3/QYlN8xO
WjB5dp2ggGFrj6PTXAI6a2DqfTOfh98e7hcPM+WBLKy0hQZ0lR2fF/dwI9Dz9acdlCTlJTxHll7x
3LnZ+ZC++oeGZovu+LkTPwjXimE3F+GDCNHNoLZvk5vvE/G//0At7MGwsYzpI2Au0JtsYxPnNpXl
uN5Ejd14jv7Nv2zegtQVHoSr6K4PQbnZyrl/6z9Nz8Xgtmi3X/dud+erjpc4l57dXlbf9cQpEvvS
qGz9Ufpe/+528c34o7/w3fSutPXEDu+gctPtEDX7m7IduBaWzpQ4OSaVkdMH2+mJZlvgoikZvgX8
7FvxK/tV/KrgPfjzX0ph69e/xWuFY3e2P+CBHaV4oFQN5C6Jd2AxK1RhVLs17eynfBG6tWn38BEp
4N03Ow/qZ+IgCBjYyUoVb32aF/H9/0/zP+M0r0WTpXPxPzqaLHoEfwWzWVUQaT2ZMuocWz/kOmU3
SCZQGHVXyP5rL6sICZSh3Rg1VkLoPzmCoq5dGNeGXBwO/4ghl8W2v14TfhiFNhB5dK2PXzPW5LgE
KqbuKCw6dHCdbz+AyV077Uq/aXWgRTr8Nw8kf3bo4TDCpYTiFE4Ui68Yynkgm3Wp7joP03TFzDHf
MDB2Al6wl8Nh2NbF4O8Nq9YdBbm/rUCNx670WLOrajQ3s8ygK2djejYqQXEeYNLgqCB8USQMyq0+
Enmr67KgT6qbhOTIizPXi78NspqgYNX8Kan5fYI+vs5igrI6xp8kjNSdpTipE/S2ODgTt6bJLpGp
MZ2kc/zMTUKXw6xDvcsWH6m7DOUtB4fX2VSBjOEqe05S2wBu6awdup9u04/Pt5hXP01EdOh5vpHM
/gz5NehziY3LVXRf3ZiP+t7cy48FdwPzpn/proZddRWutLbWpnypW/NPPuXa4nz7vz3l84pbXP3J
7f7nBlviBvMgzURZIM0rn0tEPqDKPNetHVytUYTWltay/v4fsbTW3nXRifmb33Wprfy+zWd9dhm4
2fzHImrVXZBEE5KOu8dH0bm5waPafnp6uL9fqUq8T85y8j6OswgnvpnpnTWPM577d80ZIDNbPPd2
/r45eynOqjO4WBvdIUE+q+3B3gk7xfHswia3uyyuM/v5+dzdCLvNuc5/pCV8Xdg/VFu3M/saZyHb
Wk3q5Rnb89UDL+NLNZghhvPqLqeqfUf88+DkHKxtcIuaSuyUuSOeVZOToRpzKM7Lm0p0cEA0oNc8
GGdfFxbWnuW9b/YhJ/D/A59lbcG8n7cfnuVvXTCfntsfFsxSxlwLfEqRKQum2yLlrJ/XP884ZPId
XhMFUlhrmlyr33jRdOujshbpt6m7xh1+pYNr3STfoK1rsqsEbhC6nHcgFBrDjvZK6FjKt7ijeOiU
LnSmhOvSGmhgbce8T8SHD/2fvmNWZ2xR/f97Z2wpX7cMXUuobK23VheHrJAsdfKdyLXY8faq6kpv
ihPEWDW6wt+9Shbh8j98lax+hEVc/Ud8hM8KiOBN0TabSU/WCQFDgegw9UDEdq77M7d/Ftt+d/UT
DVj3cRu59qu/sWu3ds2bJ+dQbxR7f39/TafaHt39xeg87t39Q2Tvvw6RQHc/i9f/66GWDuJJ25go
8vJQ4o42rctB4+gHzR62wTd914525wYdP6rP84v6nI38qF/RuT3kb5iaOXrhCPuRrd9sFfu7sP1d
7pUnzW0da+855T62ETB48LicHLzN4Tsk6Fv939n7zua4kS3Lv/JivqMD3mzMbMRmwhTKF4tO+oKg
hfcev35Plt5Mk5BeYXqn33T3jppNUWKRlUh377n2WOMa/pKVi5ozqpuqq5pgwlnpZug0RKP4tBri
HBH2s4dNYL+hPYqFTm9mYb1VGxlEaLdHuKY4C9j5Ld95pnxsyBtHHTd2NKvDAqqEWl8aEuPtY6q/
6uZbAm1n0Yqs0RrPDp6hqp99p7ZDvCuSBJyQvhyVHUm3R+R1WorlGtBQGi3wHKqZEKu2G8K7HdXw
bRk/gTpyGjreNnsAw5ClmsqNtmfuMsHh3YfovVm39kNHhzXm8xLTF9XcfunNh71OHuDeog/Hm5Q6
MobLSO6iSSWUsfOAl9AxnCjrtaUT/Li0TpjvjbfBu0rW+/PphHxLglw3olqb2mIfj2iSTDavwwFN
3e2WVmZtNeampa/3IkR/StDT2Izoq4LfQw9lqzKzbUo6+3HTkl3iIq3WhIIwe/q420RuZZYWvEOH
YLvJtuzNCrOyA7dfd48lOs6TIic9HdfRNnJbpGRSRH5Iu44o2JKOItyH0XZcSwc2LHtCj3r4vI+J
hI+YvO6/KI530MnT6r0l9/f8KUQnWcITUm7RZxBrXFi1yT9aX2K3sVTSWbn7pTZbszendW9rOywz
Rwfi+sQZyUhWGV31mN/CTZgFx7+JxQ8XYYbiixZ5dihBkx2F1FaCmWICO9vNnZAcduAdtLNtb5lH
zUEV7PpL7VrCGo9oj7ZFzQXUtyQp5rVL/y2SYml9Zoq+asqyQZE3Wx92qLydduitHbpDkpJ+FczJ
NEhK10/jllqSgzuQEd72j9v1+nxaWJ5loTWD+T+F1k+h9T9TaM2w4z/zUi7Jh5kD9p8pP9H47geo
BmEt0PWwNpPf5atzcuNNATqVQDdVZmXyDtOPtdXZnd1arTXZE76m94M92Ig9UfbauC6hJcGah7+z
iBR7DUmBdv6UuYIt2Pp6MkUqmIotWgFNrdgKrcjkrG6l3XSrbsVR1QSgMQ18DYGolRMiPmJLtcrO
7ltzoCrZtqbVWcq6s5580zB1i2lSNDBxe4s7j9CiSLGye3y3oKmJOA1sdiCGBKgG0nQfkYDcPUn0
qcD3mYkP0OC8pVQ/5tCON7FzvJHNBsCoIzc53YotibfGvnyRnIluoWkzsj1uH76ocAoEZJUAPtzn
xCDTRWtDTb9u7tG6i8CfoREgwJEq5NSSV7Ye7+yBzu9Q33i9x+sMVLy+viY0WlPkitm+nTgpwKtM
Rru1C4stC9IL70pztFU7NQuHgQKU1ZiJc11vYz8X9noG5UN9CDK/yuH5x+61WL2W6vhkOy9BlbOd
3HQmi3CybZTXvVW4mas7hTuYoyXZ6CtviXCiFEDhoQXWI9u3AjvCvzL411MrMGNsuGRqdoDtZ98r
HbApwpkR2aFV0wSv46ftnIbWtEqdGK8Oq3gHmxekL/whzQFpeHsCBEXflO34CK5V/C8fBKeyert2
J2s0gfQ9SySiPVhIdQeaLoDBMBl8CHiq0PIwDTRAtEcL6M3UgLhLq6XpprSkg+oINg9HUOJ2dmGC
9QIIXMGx17Ezud1QcVVQmiGfxgpWpLzl3WkvnfJt6YrbxqGB5ZvI/KQRmfA4wjpbhYQAnlulk9mp
Zfdus2/2vM2b2RrvtDuZqBqiwRp0XBRN8nGEGfRsTJ4mAJIAhjS87/DvxMrNAe/YIZqM5Gcq4xw3
VoOl2MDvBAAqOrmlWyo+NUwIoJ1dHjgGVtrW2Ib2yqAdUW/HQ2uT0PVdikYyTrB0fBZFxcxh9VNU
/GVFBeqlrouKubHrtTIXhzpERWfXEBS1pTodBP5ge6fh74rBw10SISPYK8qj5zD5IJi8NeIGeg5P
R2RJZGZkpw5HXzoYrDi0lhtKNH+sYQ605mSlZojzrOESJjRx1ma2a3a9qz4OOM8y8eCHndbjAWkH
Jm6Fb2U2EqmZfYHbO1IE//GW8oEne/ExuGlosjbcxmkcXD5bcpB95YLR10VQn+qXmwNpZ10XqWhc
sLBOM1uo6iIUXPaV7EhwCbAb3VJY8rueMvXYWsrLZHdmAbU42cpj4k6QSjIkpGQyOck+VCoQlbZO
YiKPFxJTthKzdiI7wLr5+LsPSelbnol0cnz1rdzx16GV2LVTOsIzk70xJGsG+RqZuROc2e+lyE5h
PxueQihfpNSZ5Q6/B9krPLN3EFaRXeL3AxN7Y6XUMzkseLdJHfZT336yfmM/keMjsNmf/jqxwzX4
nhx8xYihVdLaSfHcIfYlscGNjT9jPFlspVZh45kwxwxaAP308QRM6ntmgHmkDj53qcPmwzwX/joy
p1XOnsdmX/GcmEmOn2IjXz4PTE+w34Ow3XerFCKXiV0NAEKDQyGkx9hNgRm2YDgDfkiIcVLWtZvc
RDfyY+5CfEO3Nvv6Vlj35mCj35nTXkDOAMuegRkkKpmC2ToZdkGmAY2h5VoLGgPyG63Gnfwio3Oz
2U8WpDtl2kXEfvkrdh4H7AGPW+JZBW1oRXkTDahuFCogoBCbgcUdQzu2QV9vmWjhDHDCmRzUO1Nd
JRRCZXvWuEocHypttEczxWuNDU/CN4CF+2UzVR04zE+B3iNQAigBvRlNgW51u3hXACw8GuzQh8wc
iXJEbHftm+ccWT8OaAJp5ug3kROaUPMe9JpHAUpG3C0LJEVUwUoiJGPAC5RTbqc5CjWc0q239VZz
zrsSqrKCGtv10KEiHryisfko2AomXWOBaqvAsWf3C23akPwU2xL1kQi1WW0Mtyf3bIY6FgaPjMc3
V+0K8Vyo3BYXBE9rVlZr5nBtFZZ2Qu0CxjYsAtXXEaLBazDRu5UHPQ9ctoIr3K1daV1vBUd8lF/U
l9ocX3yczNqMt/q2W7mwq3M6MUObiBTwKyUbuHLM3WQ/2p3F7bC1QJ6+IznhkVsPTmLRd3TRou/v
CT29IpxOz3f7p4jc3fXkFajPw4bRdhXdqXtzw9CeQCZyw1wsNbllo5T4S46xDMBDdFXEgK+v98aq
MuEGMdkxK61+ZRx97LCOlSqBp0ccLbaliqnjxysb/ianX+WbHBvDZCFbLQ9bU+IcjATFtQSnw9wi
8Qruvd6W1sFqjZ1kcDzH8veUHSZEy3GEPBpRgGUcBzAhQ7hOVgmcSTUndzVHwMJJa/WRg2soczAt
uhdNhY5YmC0NVsy9RyzDsSQrPfiH99yKASI8nP0MH8hrwxSYoJbwXQNbqJmqFeBtuAWXhXJJf5nH
xT5YJHOXjlyAl7EbasRJLt660hIvNgm7sAyhskuBCMrFPhkeme3BLnS+h/Kx/RU4W23Q390qtmCC
7XorQMC2e3+j4d+Ny1tSSPyVTNndVemOwVRlW9jPAmnvIMXM7HBBqpBqTI4BsdqZHa9bB8wlkMXx
abxrneqMrpq72gFDHL7HpCEk8QaUiysmmSNI4By6isk6IF/4NmOWJYgPmBkGuucdhpN4Fs/htv0i
7JVdvPVdZd895M5AOPyWYTEXKTyrRwO2AZOFTA4LBM/GpCw0Q+zEuLcqZOG39+bwL38rkwoWkwwM
i2Oz8m0dl4ztEnMwAltvBGugwX1v46fgzu3wO/2xo6o7bCCZneTsW+wZmxUctiYcd40FBJvd+WYC
jA2/9EP/UDmtWQJ3hpBvMd4fp8CKHB3iJcIlHqG0J5ymp4pSwOoKxxP7hB0MnPo5gVFTmOIJdhzu
PzOBIkdw4Q3FKYS7lKFbfO1sttMVXK1MdTLRzLzr7G9wM0Lll0jkqeCMhXWKgwjM4ISHET5ODu+Y
OSjxxbtcPiz0soRsYm5VyC4sRoBTLcA/3gJW85CwhtPD3Cre98iFtLUtc9JqFzHmA7vjJVMkIPfG
/RlthsRbuFgHrBr79cGaYCsYsDkkwq4wu64GBLYBM9XHiiRYczSsO6YPEHOuR1OYM9grnIQUoo0Z
vDA8kTHKAhgN3p+ZO63LEwoJjuukXVTRZWVWHN5S+9JvODfAZb582Mm6cxpquNmeR7Jkdt+tlR22
izndSfDEnaDILe+sIjiAo7T3TN3F5+Uo6khX/aZQB1I8xHgEZkQoe92U8MmUa3znudwNFPMmvetW
w4YpZnbg2DughRHekYEKgBI7M8MVMwYnXKJnWN61W6P8ISTQQ/hguxFBaIv2VrQ164Ud5BCgoHcC
mIAAHViCdIsCyEPhrEI7ozR5a+Go1rG7LQIhJfbPMEMc5cYB60BJ6CvOMRaIrbZ8g7YjWGdmIZcP
bLWhFWHs4KzfMjXE3bKfZd/VKegb8XfFjRzxhmlOZg0GDswoWIP4aYpjtwAIF23seQX+Txv7p43d
pkf0zGzqf/sXYcmcmLnrUTWJMswe3rgI4Jcpjhog74mJSXG3lJS5bLywp/mQAPDTePlpvPw0Xn4a
Lz+Nl+F/+W/5D+oImQf0mukyi+wIXJr6BhPfSDWAT9p1NGDihSLApTFmCUL/T2MsG2GzUMFPI+yn
EfbTCAPu+mmE/fFG2CKKngWq/ksoWluQx/MSDZ4v49QYEClBV7dL3KNwWeA820oHFlhlmWOIPxI4
KxDdVS4xxAK2qQa/8WTKlog4hgJf0wQ/DPNvf/MaIU9PN1/emF82pm+5QfjXh2kN9zbqJS3F6eE2
AEkAHZD0mJs+0t+YQ4b5PL75WTfMPl7K+1qc6SzW8ded6WL46xJJ/2AZ/Q8Nf6Ft5I8ADzr/sZ5M
aDs4TyHvqw59arqGHX546+CvYz63+/vX+5E+w6maI/nhHt8oTHjTN0gT7PGnxFzrzN8HP5Q7mc83
EzmU+NGawql+y5EDUgnW2SE71I5+bB7Eo7SXdsNJvi2sAg7tEpkjGsJVNVxL5Hg8vqB9FznCq5mQ
I1xR03pa8y5yUteTU5oKXP2tncM7GtgCzd0RyaylyVJCBhjXgU3w2x2Z1l8Sop3e388BOSMMgGfl
zNfQPL0jBiBhDjECe+DVoPcsbZOzN/cbOL63LfHo62tEkfuByB+8//eVeY/QBvyCCpswUjiRFdKy
r+wVNvvTPdbiskZ4Z3ADXH6CJRWcXq9HJn/sRf+wMzPbPgljI9bjVkauMvvYIORDv/bWYObkUSP2
LQpxHsAoS24GcnupZXeQvEysLUH+yxYZNHeokbHAq2GChYWwsF2H4IqdIXgVWSECE5hLBJ/r/StS
bcbLqr0j9yWy3pd4eFhrl+9B9YeZzED1AJ5lZRARD1C/Fo/eG9KsnX6tncMn9YQ+YafhCJacjAyB
yQi4VcobBD2zuYloO/2M4kAZPAwRq6YZnvMXFUE+k0MuNmjZPFR4URQOiifV6nrSfbm+AxJL8/zO
GPjw3DOgbrQ1es56uBvo0xsiTvvGQqApfREQMzJ9Eu7AwXOX2qmdWJwZn+NzsAPLLCJ3ISJCzKfN
8oOvP9OlwO7aM81gPXhTZCkuWGwFESqZIhKFUIhkN1sdeVwsnoeEGFKvLrkmtEEZv2DlyAQSHnp7
jdwlVEwhsokoYH0Jykg48xEeFTkxiBH1CGEmO8SMgJoyR/mCEtWFzGP0AlpYU/b6B7kcobmxFnJ4
fhYt0PG8LEiLuMGOpfyMCNmy6ACLD2VIXOot/4alL3WIxHn3iP0gH605sGy0+i7BVxbeZkFmD+Fn
Fk5n6Uws/M2S7Nl5D2mK6LtTFZYvm9LJv62MTSmbJdqVw/E8riKkX9eIYNZmuB3gpXtSD5O1Yik/
Oi2g7hH4xS7qCJzWiPt19iWcBic0e+LEHS5pSYYZI39NPrB8hc6S1jwgQoZA8Xvh9JvXV896f7/b
vqXOzTGLSZYR3D/IqNDEHwHu4PndMGtkqDHvOPN5M73P/gQPO+Jz6A3ttiv2bxYFYr5yhBfhXK8u
8WSEbP+Lx0uctXhr5Sz0RglHPiX8JQcB9bortrz9nbQqCYuehSSgIUQJBO96DYlxLuhICnrHk7vU
vLs752ZqX2YImXh6fc1Qe8ek6PV78GOE+OvdvBRofjhH/JCFndTiQcub5CCrQF3INHM6J2dZYE6F
TZq24sPCoEva8lIh9mHUn9ryv0tbLp6HWcr+73IeloSxOHP2/3G3ZUnsXjIDPxzcn2L3zyV2Zwjp
T6bVl4CS+AcApSXQKc6A0p8FdC7B/nnb2j8v7Nd+CPvR6JN1FFNQmDCTjkpe+mg6Aqinn752yNw5
5MPKPWTneieskORtviGTwkrIW7zzgeSQe2C2d0ijp+Ea8GKVrpHbQ5DsA/PuZaCKUyOXDD2rHNWe
djk8MRFBol63iy95FRllVQbBnQHkHcY0OBUOyH6iU1WSUwJLD8WaC1B2cXoz++wvNr0LEch3hgZa
tQsCmiiDGYuVInzQGHpapyG6taJYdqTZbYsUGflBMx8ZNGe5sIMJME6rW5gfMEDiVbxRL7miJW13
LA80slmZCHgjVbCaEFBHJixvjxUPmNEBSVZ2ujNg8rOUoxYRcpZwiVQeKmFP0bzcAXcmyQXSq44i
2EZrXQdyi5OboYW/1OSkH2Z+f9i52b0b+djPRHTRdeAmUMjmdA+/xv0j7Gjk3vHwgjjOUYbHpaMX
7+TROZ4KlMsIFPbIgjnB1Na1MzS7IqWHTkaJgic52O76fH0PF6c505n/xGkqbEWvzXOm/xQpD9W2
gqumtFguabyf4KSxQ0ivZ+Z8eXb3Inn6snV81I+Ga3cPlw260+CVwzOSHfFjOYUPjbkVRuur5NSu
bKdHcauu1I2+Ss9+Q/LV9dVjT3TtiWfaEQz2Wq4PeGL0trU3cOhdf/sLGeC195+Z+Q2oz3JRg/So
QKeLYqCRxvfPrJhM2MqUx9cMGZjKimVoskz0xBRWtrBhaePMgg/swLyp0R77vUJVPjwW/VaiAoSD
RySa3ExWRZCcRrre8m6uP/jCuhhz+3dQeS6YsC7p6QtKx05LBvaPtcavl3POIFCUQ9BIJQbYNKgi
BheFiW5ZNIdvDy5UjtyykzHB9n6GX9V2iYNKtgzfUOxn8KKQN/z/dkSvm7uKfCmAaSuCp0RBG/MQ
BrDC1xW5gS5EgdMZfrx3UDohLe99YXcltgpXdndOesUVExfxASYBqTLi4R8N8ljCAcy8xV937Dud
CRYiyHdWBLX9wjaPcypiXt+spXtnzMT4n//ezekzfuu9Wzq+M4Hb/u7HdyZ0/5rHdyau/1nHd0E7
zjnyfpN2XBLAF0/WB/j2pxHA4o9XBYEoDaQ5jOoFsufDg2cxJ9SK2svOc4DypNrJ0bgHzsYHyDp6
BkS5g7wzUUvBglQLlQsCzwTG94Lt18FnAdJkasSckwbU16a03EeoKJpQCztau0tnr0NqSasMyfYs
nd9AMdWAZlPI8zwrKIR63lRnH7zJJQGHHigIzRI1XUzCo6eGtOpM7wtS0u39HmTkVDTfI8wCpOMb
HuFfNFpGVU5uSvTM46+jOzis1CiCwz60+RWYRgi4WlHxc2aO1sgSVzHsn9SOrBQp1ngR1R8iALRo
8qZoPjEcXeKF68IWfTcXFmdmEYxliC6UHnbG1FBJPaKYhkn8TQ7VMwJWsn/yEP27r/ylmobV1qDa
GN/RyOO/R7FYFfaA2nLJZjoiJ6w24KuB3yzxbYaaWCUOq0dk7/a1JHjt20dwZD+D/sEwCm9RAoYk
fpbmXyCYgZChJSI4qBNUG9IB5V0syo6WW+zfSPdHRRLKwjVUDHSXAgtQguEVKyOG8y17X1gLUFAD
+tFcX7J/oJ9+PU4z/ZT6QtrmMY4TDyupJM8+cUt6cwvGEwYNa5KZNvsGOyOplblfvz6M5oNE0bmu
AOh5enpFBxvo8Ii8nt7XIU59QQMchtRc2tvFg88Q7odb9z/p4P+wbZSu/7qLM6VaVl7WFSl28QLn
maeCfbBNY/Atsm/dW9QQoZYIBeQX0B9if2+fn0EATE7v9/doPfD2pqP3Uwx72HMZwkM97Xb9/v6O
WsLzir5zCMeyzV2LhN1nekaJXogSnQJ1eJmDAjcWr43W58AayYLMW5zdTKP/tWa3LLRmuv6n0FoU
WjPT8A8TWotIYWZj/q5I4YdA2xB4AYQ2gghC7s/y0vPUMBkH6EJoqRrX3YcJD22VQySsn1Qb/LXr
BRn9w5az+ochZ9MNRa5RIxFDBprwOvA6ulLoFQhYmmc5QPlpJ3ROGgmVGcdpaoONjwyygFajckzA
AfXY92i0X6ZZTTm+OKad+FwEJe2ysXIULa6J0Xf80hP/EDD8+sTyDMqlURwrXg3BiU4kHepwkZIT
0MKVyLiDf7BBYe+qQBuQuyeWlLDe++jPv6CBL17+7wDdh0eYAbq00kBCLeMRYFgzEX3jW6xQjrWz
SwhrC8PqBn3kCZ2Ars7vCXIhrmMAkaGia08wQ03p0NZxUOIJdsw6fj3tWEPEg42efg3ranO3jshp
YcildZ/Djt9/3S+dzK/NeoYn6qJteo7DrAW7BJJDXlhJ4fuCq6NEWkHpTLgvrDECOvl0pDf3qONj
0DAlpwzZBKGJBIlxhS1h6FeB2x9eDiQpvd9fX6kfy7oPx2Om2ge94zgxw2PeQ1s/M4QJVAbYCZcG
g7SPptNR9CMqyJE1WXyR0ViItW109hWzQ1hh92p1y5AAe/Se+WMoCtHv79/P79efdPEgsz3/ANB+
/4O8uKUzTfoHbemSmGSsZR8X6o8Xk0u3dSbXUz+W+rjAGUzJ7rhdXT83C28+z23+bW9+IZq4cssv
+REfDmU0SArv9VBJuC01LrCANiVoTELjXfTQkC2rgg9pss+RUtWi5Rj6a6DdV0H2aM7AMp5eWcTh
i3V9xkt3ep75+8fdaWEBRMybyP8eIGJBG10W78OO/Q7aaPGQzGRsOoWqVlTskPAUrcR8JPICLUED
1JS1vmU6gSNfBxM2v6MgiW6EAyS2vT1yER3kMp5Rm08XkMniM82l6Z/hmWby9fe8TL+JDvP/tHVT
PSXhU/Y30lZvT+3f8ve/nZunJgS7/Uv9F6C+ZCLgH1Nf7vOqCd6q7G+7pwqTfPoR9yV7h2/cl4Ks
/gLmaWAGHQzMGgjr/537UpDlX/AtENaAGhNMtwoO1d/JL0X+F0UB/zfPC6C4VMGY+R/kl4L8iyCI
IpjJQP0uq7Iu/xbuy5lEwfuDzR1kOYIAJjewYM50iQAu5XzwlOEYc5Vk8pzwVYtLMMFkvAY26Gyi
QYWw2ofVOn4T9x+pFxmU+6AEMKYmquBZ1kVFUFRhLm+LWtcyCcTAx6lrOzvkwZ4ZlKDavD7KnPib
DSPJOhSKDj5nA5+f9bpQREmfikJ3rIQg2wZRupqCaDCTSRbNiBs6EtSiv4v72B0y/awmhe8sPMF3
iysqusAYhQWJ0VtfomIfZGeud+04TWN11PMGpLxFbNh9oSg2b3RobVkr8TpNefhhAx95x2UnulwM
QjUpN5JVLFRoJaxW46YNpHgnNIK/8bvCf5bULlhYqTlU5HmRcR+LkqYxElRQ+X1eKX4K5EgV5OwY
SVlgq1kECJ35nNNnqbKaxKmDtTfVMggKyn3IIe2en4ovQhBENJWn1yb0g5dMbKR9xFflOvWSYRd4
kbFKRK21wSEuOYWvRza4jYuVzLfHXh37R0ECx5quGCO2Qeho3PDZVzUazgtbMAs8Ymq6gOW/UIyD
0VudWZRZOnJjJ8nJUTFieV1mwkC1SQm3fO/X1KgSnrZy1e9l8DZbQTbydmaAeOH6QzAA+em8o8kq
OtrL4JQWRQOMtp+XN6/VHhz1UXzss0bcJInyEIG225J6tbVH7WBMPiLVarXUvfH7C6DoBqSHwYNz
V2bU75/HbXij7tQs9Y+9NgZ00oWHJGjREihSONOLamMVNsFZ8xREE/y4Nrmq48j1mc9tWRQIGZB9
jJALcs7Q5dkdzAQjzyI1Mw4graodzeeQS19O2o2fhb2lg/7cEcaz7EeHWhwRrwCzah1Wni20Ilz7
oErZxFIZ2HqXjKe40ldBmDpixqHBXCM8NolIG/RA0iZjod76OwGlgNAS4SRRZjzgCj9TrHEjF/3A
icahCg3tPCp9ZzVj6S3gToGt/6dzgXfXJayPLisCr82hlTjkuZ9r+nQIo9Qd/JZzBgGHFLlGpI2V
yBaaaniSCvk5bNFgaFJHkra6tiCM5+YPz6sChtY1tj8So037fEq4uAqyLp/EQyZ5/N5r0btcSrzH
rjFQiuUVYJwsJbB6i6DFUknEd8+KUqqB2RaajoNTxvkXRdkFtdHnVJi8vrV4UEG7lR6he3/QFcMq
aEqmS+Tq69RW0tv1EzaHxOzxdY3xzAs6FBmvzYCZn8uqUsUGfwhSZVtxof+llnC2IvCpo3WUMHZI
B2yNaAcqlnynhbLmkWHoPFfrFF6y5SAGCf0YCF+VXq13SMPw0KtJGv1d5vHTkj6Y2VZ4VlFSBI1X
UD0HIvV5mzPRGOK0zrrmIEVpeSMqSuP0pacB1saCzXE+Gt92mbbJxmK4S/OiJl4q5HBudDpEbRl1
NY3lDCyrRRo1B06TSjvIMqP7dml/E4T7/5PRnHE8/2NYZ7+9vlVPzdvrBau+1Qy1XtYhe6vDJ8C5
rAmb0X39t39h7/N3cKdKv/AIOuuSDN1iSKxZ6Ddic9Dh/iJDpeoiQAgDcLj9fwd3Av8LD2osyTBU
0DHyKKT8FdzhFSZxeFD9QTZoCKn+7399+diLop79+yPQmuMPFFMxVnWZFyHJ9Au5+ifPhhTlqVFk
8Y6vQcGhN5Yfc6TjM5KkIvGN2w+r9Z+AdZfRcBVVAaS5IuTaZ0EyhaPAjVEX73KuW1WtZMn89jeO
AB0myAqKuVVkCMvCTJEOXVkWbZbKO0gqkQZpDzZesBkuSMTvVk0TFQN7KuCqGvJ3nvpU17hO0ZNm
VyhJQeJWka2ySlunb4vAKqe8oHopyAsq5ztlwDAxEKuh6WxkaZ4R34RZWOS6Ue9qreW2gpe9F9qI
/oO5obtV1qNtpiCjbSCQmjlOBaMdCfSBZp36Wz3gF3TOy4y7DSaBzM8TQQxR6jmjkapdk4W6nU/I
qvWkSnjkYs1feX2DtoGJKNtyCBrhyeAQd9cyz6q7uqMl3wnuMMSxNSZSvNEUTyNdKEpWNpbFyh+6
xzyTc7PN+9rMylZ3hFTpEBtV5W6jCpV343FBFBA5yNHaNx2EUxIZ3sIhupySj2r3stKyIquAZLgY
F7flB1Q+tZwhAohB2ueNKXlVTxVVBJ+k3/h2NBTSKeUHZJG0UW8pOAyU70rv4EUS2sWK4Whp4njr
tXr+WJXyePTSuDHVQQX3XN41btLr6oLWmCsNQQMLtSEoOPYwmQCoPl+rNBvHNhVFdQc1roKsvtXs
AQYlraTesJRKKhcw2/fjaYhPCUjAF1XDUDR2PT4uT5lq6cRJ4Y6LvpaRRASQ3geyCaW0MNB3qlvQ
Po80Qx49P2rDoGIkec1JlxxPFb1cA5uleesI8PgRqda5WdDX62LkRzM0cNtEGYjUAHr4PMOC51R/
gBGwCxtbm4JtmCHtWR83I7DO9ZEkSPJPEI9NEXS7kiQCByu8Opui2ARxFY9iuGtQrBreRLfGIduq
a5x54TEC5xDvZNvhIDqajfbJd/6bsTNO+wItrMUDkuBldKp/75ECcAjN6w/GDs3nO/D5uWaHCiZ+
FpbxFO6kfjMKsVVkqsVVoLruJzsKkRmaoqVssLs+KFvXT4PqMIQUyVAgWXgFmVqf112euFL02nDY
NWX2Lsejo3h5sLDi3+3tZQxNgtWDbDBY/Z/HENq64DMJFqhaRkTQUdbZQgTJxyFeAp5z9A73BWbz
60hs6z/ckygKIk+tMJJEYKuslVVkvigoRqgPxYJC+m6zMBKMER6UHSqz46TPI/ljyicqs6ojuQR3
e2/3JegaxqduegjrzkpwSUttgYZ2brOy2QGoyrgnkg4fFHDNx9nJySR5XVYMOyNBVYwISiMNTATB
TjfOdSJQpVyQykvjsX39sJoT10hGJ2C8wPMIn+S7bspsX3hXG8/1jWInxgsD/ugwahKzTQGP2JfP
A/Jipw2lmg87oQ8Gt8d6UC3Rp4Xj+N3WMSY7HEU4geDtQ1nM51H8JG+TXqnLvdYhzS+ozTLUTQPS
DmSsxG99queBOwDYX79p363mZVigP+A+Eabl7GxOSSbJQ1SWe84ITzwXg+0ypJOGan8x/2okMfEb
8bfPVAZshVtSllRm6XyeaalxguyxmcLHYuWp5yqSbNeKZk98RT0xPbVKtq4N9/pEv7vuhqpp0M46
cBMuxjwjNg0ro+kLddyHsmeOMngIKkeLBBoV2cv1kebJjLh/cFfyogQIqoFHfa4X9Typ5ECapJ28
4w4gStnHaxU1BbdeRgRUKTiFlVmyRlqeSsrCds4R6beh2aBwZCrG3Ek75NIoGrUi7aYB7RuABZXI
QO9dcIak8H9gxOtT/eFwAADwPcMhDInzeSvhnAylweekna+jpL8/wo/rJP24CSUrFktYSv9hY/0n
rIbL3D4MNtOQaqjrWlhcBtvo3FdhqT5jfs9FzEHW2H+45HBzzCYjakUjhbzK7creQ5OmfEK8aOQW
EzexJB9VGxuFgXZ8wsWnzl18slAJoZjm/j4rjc7OyvprnsTJKhpDyf6t6yVjFIBwGJCQK9pMieay
zKdTMIX7po7CXSBnutkF0hIn6fxeQeqroiFJMvPU8+IFun0Qx74wTqHCjdkh4CTVSQJdup26QngO
gwFUAXzy9fqk5vIKw8HUBfkn4K0siHNEJqMtbTAlRnWIBsOEY/nQpxLhR8Eca/HcF2jV3i1c5x9M
EKbqZbsQdwFC+3zGizKYyqjs6oMkJTl6nvSu4k9IlPW1TdlpN9enx5Tlp9OB6QFnoiRSUsFxOs8w
qPM88wevqg8NxLEs9UjNlLV1aigLqZnfnXUom0ukAdBdh6eZTfrDrnlxkSWhVNeHNsk3YbtJecO5
PpOlEWa3aWziKB48jFBqOp34g57FC8LnB2tlSOw64dQpjBH28xyKvNPEzm/qgwbwxvFrsXa5sDCv
T0Ng2zvbkY+jzCMzqVCjsCbGKPJdcdB4Mj3EoMJAmOMUvkQxSd56z8yjhamxxbk26AybakMy5mmO
QcOKNCHhBMsDKQwq05b0xQ+uE+4ur8k6vFCyPteKtcGVtc7OWz4UME7zo+xxPYliJCBllcU1yPLr
u9frSzpHOrjChqZBA8OTLMriPNoW+ELi1cZUHfSRiiXR9lK0qkF34pMWZRntghT8zohnw+k8oqpo
xw7BMXelqpM3xoaiVNhAZVUc/en/svclzXEy27Z/5cWdcwIySZrBmwDVSVaVJEuyrAnhli6THhLy
199FfeddV1EVRfjc6ZvYA4W0yW63a6+N9gp6r+7RGr5RmwwzQ9w79aH9lI5X/iq+3F7rtVdwKnym
PMxayFr1EK4LNCYUj5ldL1zQayeI0qUzaeGpeDmziiIsZN8LSIA9CWKWrzIBPqKIoefdVPtwzD+K
PFlQwlcexTR9Ge4+jtFECmx2P5HUc0hPNXkYDAP1hv7RcsmnxgAfeWH6PQG3Umau6+xj0DErBwSF
UjIvzBc8usv3j9y4jswM6hEWIo9p7090mFbn/WjXiToYRo7xgGHQDjvmLlzWa0uFxUFB0LHgHiA1
ei6lqp0hwdaPB4N4IWYHGb5JPfLDeR/20qu+92/1a75UDLs0OVjZiczZrWmMrMpDGWFlOZrVMT1O
CE/kPZ7/4+3rOeWPZ4qGUYcguTJVdlw6r7pVKkFWszTUQUDRYExc5QknID/tjx6DDjGJ8BN9Vfbq
ttDLN3EuczrXk3MLMWwyyvRRHWKKiWDDl7JdIq8/xrnn+vNcxMy8USPpY27q6kAxaoreVw/T+JQe
Lb465mVoQYJGiWSDMmJSYCRevRG/MT7pxckXnubSQmcmsGnKCEHCoA5unNyRYWtb5UJoenSwLxY6
pUjAhQGPdV6PV8TOOjo06jDe6RzNTcVb/LOvd3HhORgwjcktzuc9Bk096T/CzsMAkKd0X79lL5jU
ggnR4X234FZc5KYJsjaOS0ydEWY7dM4FpELgWiom9EP2hqwDitXlyuBe95lqnv11KaS7+jZPpc2O
OSsFaW19kva7/8nojlUbt/GawjOB/so8pnnjtkjW4UIgMieEQhbgfJWzg6WxY3ZUQq74nTwzTGMz
g2xnPdr3MSb3xPeq8vQvw8JTvdTzk0yX4KBx3BfJXV3Y8RhpkKn/Nu1PGeac7Tj9DGNNFwRdJFun
1blQ7ThE2wYwYKZ9uooVsFrWeBje23XyzX5RP9z74jkDK+G9/jpiBKzwa1w2TMx777Z/rxtQEzJQ
tkEahJqzE2Va6LrJGI4HRSxv0HyilrzGK/7AtLw/ImaHZ5u8tHUFha7fMQADMaztd/kp/0Q2zV2+
S3egZ99W5oru83SXlKD2/N8tcGauRxkLIupYHbjimlcO2rrquPWfCAGcY3KOkfVgsyU63HGMvO7U
QTPxHGTmN9WX28u4ZnvdEwmzZWiir7SSQ+809ZtKsns+2ttK6Au34YodRKbIJQTeDbKMRx6mE0uR
JJ1qx0mNd+7exURcjJnKV8ZSdWHajZkOtXDZYQaBaGIo453bI+VUaZGOodpHkbkfo3WXvuZx+zSq
T65mLti+S9938pZsoANcIEbgupzLclQ6Gqmbsz1JXd/o49fB3enJvRtiwJMYvLrNA9UvpRyu6MkJ
PwLfBSdGUc6anVY1Zm2dVl23rzpjWyq1G117HTra707bjXa7Ei3oIPN83dffe+IEpkMQ6fTr21fm
8jBRRrMZvoGA9QfwsfOlWzEtnTrTh30SooJCRnuN3D/6NqrmpXG0pbLFpWcD/CRFIQX/0qkkNnNR
yzhrNDmQ6BAiFPWG1lwVWrRrOTg/ebiJka8aw/RDJ/HOiZ77uluVbuTdXvHFI0HlBE1cE2xygszN
aY7CPkVJNDLdfVI5eINmicoJq6K1mUXJQlH4qiiXAjg6oQIMNjthmleDTOCs70Om2IrzVHp6Ezoe
sFTZ315hRNrIKNlApyA/gQLg+TnyodWTLtLHg1QgE0ElaIh/JcOrYuknXfQA0hzidqHEcPFqJpFT
nI/jnCpkM31mVpTUABOMh6ZqPWSHt4OLac4mfUQGxR9JuxsbtVGyW/Dfpk07UwxT1h+AK2PKbNlI
kZ+vtEhKmw+urA89qYg/an1/7/IQbd9xTLw01ffJYBm73hqLhady5fJCMtIOwJQhvjLnAAlUvKrI
4VUDydmmSOwty0EtbSAsj1j8HYWdVZTq6z4KcPE2fehgSmxvLdzeK6vHnsJ8uLg3hnls6z5Rvryp
hzG2q/qQKU3vAQQxMdGwwZBC1JSbn5bOIqir0njsgT9dsF8XSDNiA7GMFBiD2kJoZ8/uGOtjvct4
Vx9qpiWx51oapqzamXtgdpE/APM33tturO7HehR+2dWpJ1tlBFhHvarKfPCHdPyiJ4wEqh6pr4U9
5uoallonRRr5qu6GXVZbg2eXotrcfvQXTv/06ZOKA5IUBZV5RBWqXMU1D+tDIsEtJkWaBINmuQsv
4gKxOe0QEncIe1FkgJTZDplVqYbcRYYoTV24Sa1RrizWvWdZatz3jkwCU6mnKOe1L1MKWl+nrv6y
Rnv8Agb4ByCQqKDOTZlK8jAWod4crL7sdqrm+XqQztJc+sunj4To9AgochxIVM7X6QK24IS0OTSN
Za50R4lvMsxd3xpH+TnjWefbcZdsgfuU+6Iy+fPt07z2CPAOATiG2pmKAucqoDZl1XbCag4yNcEx
nlc0SIseMGUU44xSpmur15CfM7Vx4QlcOCV4dEjcOyZAwMBazvPcjhYOcZhJa5+1qOB0wFNvSCM7
P8S9B0G5TreAMv64vdgLmQ4EYpPBy8dQQZ7vtUBVy4jtiOLVfde0h0SGvqHrgcHfZCQXtMuFwZrJ
mp7RiXYZABjXujIkBzcRfuaY94CN3xf2UpH/+pKmSiMIWSi1Zv5WoSLH6DKTHEzmWb8iZBsx2/ih
+3J7464v5o+U6StOFmO5fdvqKbymvhq2RWH7SX8XR2ohuL64i9gyFxoR+BCKAua8PoXYKAPSNCMH
Wa8ttR3p3QC6l3ZlFI/tsHD9Lpw1JC11dCIgxQc3FdbvfEVaO3Kd2wNW9C4sn/HV8BbRhfzdxdOe
ZJjHgqzrIvc0/fxk14xMuk2LjTvEJrD9YZO9Zq3yHGBKlNn4oVHoXjOSXV5HC3b90ryeS57DS5Ac
6gzlVjriow5Z5yLZwk/CVIAftUieC93eNKoJiKWtWvXhdnowpvTu9o25ci8RcTALiB8Mx7jwaGDd
nSwaSuPg2nxta6Clc7+MEqNyxVMbLdGJXvr/03onLQ24IPz/eTxYT/0ccVIZBz4YgbStDRpeVk1M
Atmmb+bwHnLyHhefmSwDqWUewNe7seALTs21KwUHzsJy0coDROv5cefCKLI0JsaBKYwIaD6oSDy7
+ak32sLdvXavgNOABzV1DSFYORekMtdJ6xp+KP2c9uuu/qiS++InD58r8wCIz+2DvLYqwGUNxDOw
whMK9+wSJ7oxNllm0EPeO8+20u/lkD20tXivM3vhvVzRMsBo/BE1e5NDmgyJOxCKWg15jiyy7trh
fhjkwuu4djWnoAVA5altbJ7CqwTIJlMDKH83NTM/St33sO8SrzW7N5rJbWUlS9CXy5QMYlN4eSCE
tXA7EYWfb2Ip8i7JjKo96Ilw3vloAFlfC3VHSTz6kRD1DurwF9cze2VnZrGSOWY5xP0nVrLCC3WY
qjDBQHO0gTyMXMUPZdb8KAyebBLW9F9uH/hl8g/NeQB3oF0Gxw344+zEWSaJEba8hZXsqW86+dfK
bcsV+raYH9VQySZc0fueuJoX662+4nbZr8ZKdV7U57HfxRJDYzqheQV3yfr2x12eHciEEJ2hmceA
1zDvYaphHmQpOLyl3nFXpE0/pTUQmT0b1Ipa2r0TpuVCODjv3UcfCLJpqOUBcQoAI8Kk88NzY9LK
ZAK+ynC0PyKni39KcDN/HmWngY0q6eXHIKhb+EoJ8bXoEgra3lTLkBZG/ebzUDnJ3tHMvPEKhsK+
N6Ij7DXjqfZRVrohEPbYwAZro5t80MRQpSdxSVwvCgl5SuNWBzQyJupOpi17MkuiNX4dcXSMuYSj
F0J3s/DFMdGz6I0DUTkQvKzZ51qJdKZhJNlXZM9HEKY5mv1hggLlKTPGLPPaspPfx8ZCZbcXqXjR
kdYGcJdb/RvAI+K7lF3dY/q0iA6DRDnjL7UKSrIAVMAAG1MinaFx80yr6GXUADliVQeo7iAaViOJ
PBq3viE3ty/MXKfMBU0/P7HBUtNlQysI6hw9aDWgafnBDYeF5UyfexpIz6XMrkiOPE/R55DCdGBo
q3hVNMWC1pr+xKkIJAiQu4ONQ48Sgbs8S/eYjma0uZH2By5SsL2IXZ+4qefWqeWLDNm129s2XxBK
rUA6Ti1zNnOB3J1tW5oDwlbyvj8kMTI7o16CatYB5v+2lAtDhgQuEiyIr2xgrNFveX44vWUNvaEl
AGnE/apuZOz1rf3cVnJd2CC66RXKkQ44TZLsL28F4iwItia/BKXVi9DfkdbQFpVAcIlGrqLOPbtK
vH5pHPr87h2loDqP9Aa2E+bzfHmI5wBiozmSHFofkO7gGCArBoLn9iZeHhXWciJlflRJ2I6GVSBM
TXm+Em74BbUHub4t5IhZOL9+kDKFiJCEEGqeQ+6YknrspIgT2zDgqX2oCuW17S/Ucf1MlavUMrel
K6G7VAyLNXqUDgN+IreltvQULq8NfB9Uj1F+Q9ka5aLzfR0F74rBDOPHQeN+7lp3WVEGKgNEirR+
yMx11T41xF14EhemBw0wztRwg3QrMvY6OZdqjq45onSUPFoovIHAcrhjyo/Mnfhye6svzxOmDcmP
CRU+JXhn52mKujHQ2Jk8cqPV1rqyUBpnZCn1d5FfQYSF8Icce5SOmMPz5UQWtxMeEVhS6g6emRED
KB85rnvD9HRp6z7slon0TvOtGRGxJEW5BKybLxRfcCx8wOPTp/702UJzmVRdnhvtoQf02i9GIT3V
imLBqVySMtMx6OoHvrnQ28PgRgcmAPBHp8VSze2aEMz/O+4pcsbH3t8TKzNIwfmAHO6BRhbMZqbn
5aumDH3hFU7fevoIpx2DsUQ3pq7DoZxfQRtOj1Mkx0do5+tKJnUgYq0OyOAk66qpqtXfXUWYNUKA
1ACEGooKVZ3zO4J+25Tl1KgOkdVDNf+u2OttAdMRny3oKABoZVwE6OP5S4ZvbhV6z6oDtyPPTeDH
oEQUv/3vhMws51DnuAEGhCQ5BrZVX6T6XNn1gna4uAGzlcy0Q56xOtITeABG8SEBo0zU0iTAudb7
5zD+7BU9PwxRxVY5xLQ6FJU/7NAYbeKhpqhSe2G7kkvFrKWTmdZ7cqOLcHA4QFbVQdAXIyu9Qt4j
gbGwaXOVOl/S9BEnQoySjnk6HX/5A+tRu8r0BhsR+oKYpbOZqQBH9F2LlqTqMPbfKQCHyVKIsLRZ
0zpP1kET1zXB11YdHOTyNfFosxfD+f2/u8Wzt8i5JpKUQ0Y0Ag/sfKPijXULGe+ldUxX8GQdSWEp
W/W4YqnQvc4ANIt/4Yvl6IXjmANOpWrSpnSxkt5JfNOMvcpMFk78QlGev8Y5fI83WERZkepgG+m2
siXaEg6SlCtafr99KldvMNoDiDM1fCCTeL5jehvGAD/i2SO0WDmo1TD5YY90ZbvPIVsoiVw9nRNZ
s9fiJCK082IKZWrX7+xPRv9qiTi4vaAlIbO3Umt6wiWZ9FhfepxudUfzjf8k/ENvwJ9tmz2YVmZu
3RylEJBasspvNOJBtN/lf3+lAaBEeQOJSBTLj2RWJ1fa0kjtNpoO5W+Vvll2HuJlLx8WpFzRzUgm
AU2EgNZEuDTzSKuuScOybqoDxaxqAA3BQS08ghE8FFVV31kKN68cEsQhhgEmDkmJixJcRUPU4yWu
d/VVIXWVUYzbtde3b8JFUvUY1J5Imd+3gYGfJYOUSqymyGVfPmZPKciWS6/pveqHeoifyFLgeXVp
DBAKeKeoaMw7krMWHIQk7nBeLg/CUP6yuj4web6Qnr4q5iT/MDPXtoMMOSoRcDzSbwOwXlzbZ93P
2xt4RQmd5ThmBpuYRtYyDTLSkK9186k2XkEKtlGCe7cFXT+pk9XMnhNtUtm3DdSdBLkBQTnPU87w
UEvyXvAooIWDKl63QUH6mdmlz930rrfppifR36vdsxXPbJRdZEiryklDpW1QOSSgLTrYdbJxynxB
1EVAerydJ2ue2SrDyQoDLSrVoYl9Vgd56LUvzbO9zV5D7lMRoA5WCL9Yh2Jht6+Yr9NFzqfcZIbG
MzkJNlIetDz0+vFp4TwndTFzi89EzD3WLkfKZMqOgfDAfe8w3eh7BkL0Fj1ngRutBVtY0sJNnY+k
iQxQq7iAQhzowIJsfCBJBnhpvm61/0hz/Tm1OfQyYRm0ZwJJCalWZnJXZf3ayN5u79/C457PiRGi
i+rmeEL5sGXdPY2bnZ4uqMcrlv/sjGbaMdQaYhYUZ6QLuTH62lNWtCKd9LRsXxtL/GlXDczJvk0n
eGLGjLJONDbtW2/A+89CYIA3pSoC13y1QUpA0CncsaWYZulazNRKr/6fUODYoVYOsXx1hi+qWWi2
mLTC5W1HzQyN3VOH9WxtLhr38q6Fe97mxTpjuodUtGcB5Gy75Rp5un2nvty+INcl2vDYJq8N+Mvz
3SxQp6sEV7CfJcZDp+mnMsecPnDv6cx5zlzXr9olsNEFcPwfffVH5swatFHiSitGLJ2bmi/p+1Bj
GjXtfSWTdVGAeIHsDHdFmzv6102soFszgUy0COqxINI5MjOcXJ40LQq3pBrbS9v0ZNN5FJWu0Qwc
/aceGwsO5MVNnQmbrbOPIsPJeWTt9fa7TcIt6BM8QK08pAH3UYiOi9oJ7Lbe3T7Ry3TWTOyktU/W
KBJTM2gIsd1vZ/Q4hrs7fjYGsg6G6N39tUQod3WVwOugYwZ0ke6cnV3XHCoVgTg32mRyZRfBiPEr
YLDvgrDx7XxBQS+JmxkERZhAUhDieB30LzT1Y3c9fMsxQif3hl8LWzn9sbP3OG3lhKcFWAZu5Bxq
mVFBncaNrf0AYb3nxsHYBrW2StoVGMFYQB6s1W2RF7p0JnFa/snh6XwcaVZAYjW6TyR/MVSyGqI+
qMM3FS+Vni6sw7mweQlRd/O4ihvsZY3OLqdeWVP9sM63t5e0JGV2YlxTeVhnWFLRrKMU49VRjiuM
H7eFXOix2VJmekwCbUyFhaUkMcgA2wLhk7ul9bCqBZh4KgxUQhPibZEXNuEoEsRMKAGgSDQ34E6l
atS6QrbnTugJjtmyWaDxu3ipcev6/v2RM3vPCeekV8ph+yRCKxPdl/qGVAtBwNJapm84uXay4Mpo
Cpft2+KFiy6gtuY5aJrK2fr2pl06q7Ndm5k4Feq0aFAD22e1pz+5P9rPue4ln8iOf+9+yHcQYjjC
65Y81aU9nNlvyYZBr1Hb3ufNKq6ll6neJ9rr7bUtCZnu6Mkm0sqI0pLBuJiau3KSZJ2KX01KVrel
XJrP2Q7OVISmA1rjEty7Jl/15kErffeb8xPRjPVF04MuWVvl5rbI27cDfIrnCysaoLLh3rN9VWyo
e8/tlwZNBNkSNmRJzExRqLE0Yx7hkFhU+sSOfDm+55jy5dYLW3jVhqD/45+Xe1G/0tFaldIRB1Um
QRJ50EdTs/cGPCS65sfFQny2tKyZG9Dqml5kDnavNX+ElnlXVt8R0fsSzMq3j+nKspgz8WgyMECD
FG+mKITda7JoBiikzk97XzwPoB/zkp9uH6i/rlgBBAUaOGKguwNl63nzljkCFF6j0rt36WosNaRh
/4MnCwlT1Q+2FySKs2vuAvlNNQ0S9LjCEDbKm/VYgGbPztiS0b3ycE9FzV0YTVi9GaNlaC+s1M+r
VUpqnya/b5/OkpDZ7XYcricVECl7Hc5R1tSB1ZS+sJfu9pKYmSEkKVBKtMdabFv6JsoIevKtAN3p
7cVc5lmO54+2EFROgVqeJ6csV4m8rXS2Nz6LffhWYQC3jtjcDBiYSUuvrjzSeiC+uS32+uL+SJ1p
2EKNekEHSC0moNFLy96tdndbxPRIZi4f7sIfEbNrZ9pmGZeFQteWeBPJt3LJmi/8/TkeFWTPuSjL
EdcgFYELBAGgEwsKZ2GX5uM0VDUUYDjEEizylbsvlrXVx2ThJObLYHiYIAZGORQqYGLePDcJWaWH
YPiuuscmVTxAY98vbdCXegIviKKnpz9hBMHbNhHkzmEjDsB9BgcROHjoc30InCHUPhyn7t+zUXVf
Y/CcAkBsGS1oLLhA7lKYXcP8YojkW9x1la8APBZeIg2gwUdO5IdhlWzwgZqIOMKw0P1Cy6RK/QH5
ZfAogxMr94TWtBoa5Kt2wUWdu/bTYgDOBas6quMuqF/Ot8ztaNlGJm8fY8LVS59XvZfWlUDy0cYc
a0PsJvbNhWOau8VHmeD6gD0AxThQwecyKe9EUbm0fYTC7n8ZMpU+QKuJl0twRbKSqq+Z3r8OlC28
ovkVhFx7qjSAxp9NEJGZKYJIZlS6Lh8L18juYwwUC2SHEgAYx5bizyvbOu0oLiGIFBGozfTqyAF/
lIrJx9ABSWgc9r+0zg1Mqr+0VD2EHe8Xntfcnk9rOxVIzvc0ZeDNragtH1HqiFeSay+usKRHRnRO
NU34l1EGpGFRoCTFSASQt8yHuxhOaaWRPshHN4wxEn6s02crlG8Ft8OfTd0vUYxcWRyQNjbA1NMI
BgifLQ6IDotHuXxkNkh86Ni1QQTONl8UWRhoReUsuJYX3iw63oB6A6gUADRUcuZPPGKsKWPkEB65
/Tuh0TMD3WZWmttMh0sWkmBgzj2RAkzd5SczXcqdX7wPAN5QozoO02Cgap6pMbd2mJaiKe6RjunH
YDbRbtSj1oeWfkOeqPJA7mt7ablEmHTRlYBVn8mdjuEkVJChJTH3j2LVqfFlGM11zOi91AjaR0tP
Fa3XADlbN+EulQYQqwNF38xSJuVChU8UJ2gYB3hsojudQ1pq7uhaomzrkWW6ExSU5ciIjUtVrKtS
cGmQXcRYEnRAnK/UwOnWU0fZI9fCapMLyuHBod3ittW+QGpPPLgo0KFxk4CeVp83zNhOQbui05In
cMd2r0Q4TopTtN2DWwwq83R0yIJGFhjiweO8dQyUWil/V6E57ly06d+nY7uLmiJbq0iv7lSqpf9o
///Pn/5fU9PF/3D7Bd/ab//mRN9/E7/+73+t61/5j/j/PMLHumRMx2/+w5iOjKT5L0w8mEibAH+z
j2r8H8p0uPjmv5AshloykBEHghS/9W/OdM3+FxDpoCME0yNGFSD/SP+HNF0j9r/AsQmoFrC7FP8j
ezdjSb/Fmj6jX5kwuQhzAF49XmWAKmaOYZsO4DwGLPBBJl24ruCa3LcyBZS1x8vMatk/dEMrV4bR
Oh4osdRdlxf5iugZR+oV47xTVg4BohgQ05ixvtYsM/E6xcVdZemYWh0n3UsiLC1Ic/VWD91rNSbf
ZDp0L2HWYfIzQyinaWgqODmMadOjIj8lg59li7EsqACY6GnUA3YPpu38fcoqcovSBgyAl8rZgadQ
/yiRhAGVlbY5fqiOOCJqkvjRtJIRwWux1H9Gz50FfAK+AH41St3I+4CeAWd4qgytxHJTWhr6g4r7
9btTjfkjetzTYttn2ip36mFtDKEeB5FJoncjTGOMrwZrw1eXSdA2Wma0CnmDYrxRvMh4BEdgYY2m
9NrCVVuRAfrsgSY0f+8Klv4AsY44pDTr7iRtbMPLdZbuBiqBuYhVukPDgPmprqui8HjhNsTrKjIA
XzaAY2sshcZAfK2lNrTxUvJjZhKOuwB1jNY4MBRPlGkzP6au4m40qnp4EMylzzxqK+WBdEDrvMJs
qt9GEoMmxWq6ETWSyNqy0KU/MBciXCcND4vARkrj3zMfziYHnF2Oaef/BEPTN+FN4UmCgxGDCcBE
f34y8CijEoyi5CE0SRVkmCvxM+cx52jmysINq0bzK/qE2LjKahod0qgc7ngPnjnfJKiXIsAdwJ+H
yLfwbt/ac6MyfRcGdQD5D3dhIteYB1FN0rhWVjfyoU7Sj3YqU/XOMpL1vPZ8lIIeA6RTJhcFDPzQ
O6f3shfwOqVdqweljXTjYJAZQM4a3i+LP2dV1d5hwoP6ZcREW8VKBy5UcK1ei7IVL4IXmN5kFS2f
zqzHcHl9DPsAjHXgTBZU29BW9XBQ8wrNHq6d7i3wdgbUGFvQKefOkzBAeeaDCvEbGxzM8kjG0vnS
GIn52Rwc8WGL+iNhvUIvYQKqeTRUxoHZ5nUgOerKHnDwKQkaW0JuZlU/cduyoNBSx1w4h1kaYNoi
aA5oX/SqwdlH9ed8i2olCYzqoD/Ac43LNdLwQ+UllY0hvUXSrEOrX5tNWlp+kkb1nd2Zie03tkjc
QL7kPq1T/vP2zbj2RaDf1kF8QhCWonfr/IvQQw7uDcOBmtbhOWmhIg/ZaIkgJLTbCakrX9Ok3OWY
fLztewPjjvqu8ceU2Vu3SaJ7zTWHJR/38hmheZ9ZIFsCfhigqJmXaSjMMspLTX/QhqIK2pCzCD37
FCeVNmYXuHD21mlUpBjHUejjB55dTbyiYfCEB1aUq8zCU/K6cbCC27t17u2jaIfrDQ8Q/E+AZQLd
PNO8LeVtxNuwf7Kz/FtJwDjtsDjzwTkOh3MgC0HhzEk7ikOn+8RXfOQtn1NdaJ1TRyZz+idBqndY
A31T1w9xWoO3PO+zIK3cJIgBPtI7s9xS/b1yvyOZhUIbhQs31A2m42rOElJnrksmhhokS5HEcqd+
onkIoA1sQOu/pT81A62+mgOP1yJdLIJd2FlkEJCaBUkEIh24p3OgGuYDs6yrIuNp1EGA2TdcWzWV
AIFYCOd77NPG0wX9KO0w8xrwYn2kQuZL93BuaPENk6sEuJWDYUPo4Th/G8qFu9Dk3fjUDe6wsZsc
L9bUm5VN8Epi29n3rv3gNFa6tdFxh9aOHmOfnGwv8He9InQBRtBpr/zQDJeImWZx4HQ3EIMgQWJj
KpoNuqn5t6UN6wgP+ZOLGYAY/BY6fuJgHF9mNokn42TKHdgYSRC37DkzwJEOClD2qYE/tRRKzNX+
8UtwF6YZjCALnTfFmlE+DEKn/MkQBt+wCGR7aBw0AifY9wz1S8HK9J4JEwU/TJxZOqPJpJ6a3Ln0
WWRokryjJNX5Ezopao+Wjb4adJp6mLlevYYVWIKTHI1TIDcBUawmQapE87WTutH2tmo4Yk3OPgSc
n7ioYMuC7wxWnJnSGjLDHPJBi58wdRV9THDag3LI223Y0eIpT/MiiGLA4HMtzP28+1qw9muDcuFQ
W+2rbJT9mKL988FSg1rLGMX6hc+7OKWJknS6zag9wDYf79NJBI1xLRQXIk2eaNTFwRDa9ZOkassG
K7o3Ull7Ta13+zRt3Xsg/tjaiMolboHz5AGuLD4BLW1Il9gIMhAYnD8nJ8nTmBYSXPpmiHo905/N
aCxWiPzDXdMahld0Ybx3Krt8vL34C7V9FAxmsSPHlnnUNSdrR4s/i4QKIbhizZp2uB6xyDAmWbMx
qJFHfOEuzPKw/14pKLjhioBXF8CZ85WOPBWtWafpE3N54/dhKneVFTIvqoS1S9pq9MqmJqsQPs6m
Vk6ykRjf6RFh0XVZGBRTylIMNayrfMV6mfsm8rGBnhZmIMtw/GhiYQVsaN+sujTWkUWjBcasq/sF
LxYhJEG6+sKRS9BLXCdd8kS6LllpGVVBwtP31ACbqyFM0799PNNuzF+OZYHZG2m0ycTOdssZ9LDT
FE+fqth+QatIvymFE6N/Lf5epO6nwqVLWMJLywoaToxVRDIefjo6YmfBKcsSxWMdPOIpq5HhCMm7
PmWPJJowgMgGzUNityDpLZ41RWBsU4pmf91CI3u3qZF6XBGv0bD3t/fhctsRrCNEwbjNKWyfd4vn
kd3HWgENYjSD45uF/UZI/6RaAK1UWCxN1bmisECzgWIEWkkRPcHDOL+kYKLP2m5sk6dcU4z7NWh8
QAfFIqJ79aDqn2ZuPCJpvVbahOnkBL2uCTKPja83sdr0iaa3HmHbPhrZK8q1/Bs2nC1x/Ry/4vxy
TFT26JucCAhBlTxzuRARiCqRKgVeXNBDPxjqte1lvItdjoJFjpS88ExecOp1qBjiYYehWHWDRVCq
5qH4cNNu+GS4nP9wUH5Bys7A2KCssTozIE1OH3LABz9FljY+5ZyR99sneiTQnn09mgccHCaSLqj6
TEd+onlsJywQheTRE89H5YWVU604qhnb3MW9SjqDBoTnxBddQoIoyzbhKOn92IzjuxXC1x4lMcHB
km3rCnEC6VIMjTVa9D2guGPFtu0RJ5N3ZDJrg9b6TWMoP4E2dYcwDMzacr2iZ6ZvEP4LOWrtjtXP
jpVnn8EzXAammQ1BxbXPUZ63D2OdoYibDeVWVsJZV7nF/bF1yY7wtN04HWKjhb25ePXoQ8DgHzAq
oTUYQ3LOt0YbMz2yB6U9jmXUQfc1ZZAzlSwAdY5GZX4CCLVQDENPOtz2WUjuRo1RGIOInhq7GgOT
lfaO5AVGwsESBTU6lbwyq9pVoxnqM6ijKPhAk+6AltWXOMzVA7oPizvucgCpzfIbscVrl7l2ACv7
Yo3D11CKeKUisdKbSm4q0oabkCDzZPY4Esy7qxbM+IXzDdggCMWmKBINxSgKnW+ao3djjRulPdIG
QwhVTfiji3nMP24fzaXzjVgQbIIYvAzOkYm74lxMqJVIgemWeEwSPKywt+HTRgPCdpofzKZFW0Js
r8E1VgaO0B9YzcSCBTIubQK+AAvErCZAM+Dgnn+B3gJAOYxMPFa9/ZKUGxTotXD07O+pifGBrb1q
7OzeUCsXfcf1OHyi1X9zdl67bTNhGr4iAuzlVF2ybMlOzwmRSg57HZar34feg40ow8S/QJACBxiS
077yFm/f9e1jEf4NdIHGnbfA09HuoxeeiH4kumOTf8w8GRvLxFdoLKXXMWiMg+FTDNMGoe/GyASc
EmfpAwRb9aMsy/RDZ9XZPmvsca36Mt+objNsu66qkZGwit9j23bXLM7VbQECikgrdv/zMpnuEdIW
uDCglOeHJlAGs8QEN71KQJrboau7tfAAkL2/TO7SI1aJjrKPxwCUml8Nsf853BIVDZfBMtKrG8p6
H7ddsE40o974Q+suDHV/NeKiN8XVkBcM/jpbDqEUtpp3XnQdRRps9AGQNYhgWtWOHq1jQ12a7Dde
7f/Go5g+uxt1M4oqaYv4GiXuUbiS7W80D3XsHUJT2xZG+Ji5xSkxijVgmJVQDqXM9p0xrFxZnoJ+
ITCY3u72DKPAP10glPlxS5uTt4O0wcN4qJJrEfvhqrCodJlRuO9yGR50OyZAFG6zIr631liyLyZ4
bw1PL50O51RBJA++3YtWJbOktProKkxz3NtOVX3wh9LB4bg7hejtIfKnG4+dqbS4AGstONKhe0oz
JThnsgb1pohsOA1xpR0ClZpE5qP3rhS4A3tNJM6N5n98f13e71TkklCaQIYEZh29jNvnzQvbNwwq
e9d6hPDKDKZrW0bWJkPMbR0k2birHeWSu/kSKfmNc5OiBSWbSeuHqoExHd//7AgnyTrWB/ISVBWH
XYdimnTN8ZOU+m/VDcYvjeYVK6NSjXXkCR/PBCtdiKXvFy5PMK2Uya/dgwR/+wR62UOUkGN49er6
JSsq/QpbEl2gLMsWvvJd5RApGe5U0jneduJezPbkEEVdWbQ5Q/X5IXIQeVDc2Hhslbx+cNL6qUBf
4ymU7aZABhI9w01QAeOjdfDUDugA/uc519RJ4Jd4gqTrNSP758vrnWOPrTGIq4GZKrT2uH5y7dh6
1t3xq6jqQ4WF+wc1TaIFBso0o7OtqWn/C3knugP8fvu9UT8oS0evo6vmW9ZesXEt83Tpbd5/u/vj
j9mc6grUw0ASvaYz/7wdgFJ/jI0svEZVL49eFOC2GsbFdrTND7U2LDgnvLGGONlN+vvUXyktTT//
ZzSztOMOQk10VUrvY5JV8W4YqadSQeiO77/X/S1PfuzSVgexiMrNvC9R6WXX1+hZXWWn/c4b2M+a
r1ef0ff9lQyN+hus05LDxlsvx6CIc+J4Th9tFkHlpUj1LkIjRYsM5Wwb9ecACd1DYqt/3n+3N+aM
Mj+NVsQpyF3m3KQw7+VYczdfSqHLXZE09sEW/Z9W74qHAeTUwgZ4I1GaiuWsDaKTCagw245akfgU
mXTtMoaZ82jpWrVzQzE+jTXMTs8SsCojeQhjZzzTr3NPJf2rr15bbCr6D8cq9PVDFVgj/ZXKCX61
TdPv26L/a4R9/AKYpF6nYywWwDpvzD9H1bTICCE8ZuV2pekh+rU2XLhLVTnmppBF9Kzk5rlxiDOz
Sqk3vYf45Pvz8uaHAv1A85xiJYXT2ZYdfFFkDX3KixVne+Arp6b+GLd/DUX/Q0B1aEIEnQd/ZaYp
psVes4oCxBjzk+nv6yxdxZb85I6Kxxljr01fO0Rdu3Cm3H8VEkbKIROoyIGBPvsqqY+aEjJawVXP
1Wvbei91pxpPpe6eTbVKX7qsDBfCq/tTbEpR2Q5TXkEpd7Z2iqLGVbb0gysVtGiVe5mLTrrW7t//
8vc1a7QO/hlmXnHICPa73HaCq13u9KrZxF5ykpYXrWmcfbWT8evoNvs0UM6V2f/E7GOpfbP4ALMv
aw0iMIT0giurY6d0YIYs4akr8sFdW+g76cWPSuJ9Tf2TDyUz9cYli4v7Q4GwhNWO5gNnF+WX2wXf
+WVsSiPn9CkNFK8QkEyH9q8WYOed1l/e/9yvVcbbu4mSK9Udynh0a+5ae0ljRELoanA1yuhF1QjC
kgJl8iFLddgcRr4zh6j6S9ISPExV6G+aWroPjWlnB7PmKI6xEEQp0PTO9RCof6OmsDE+ShQ7WhVu
+aeofYrr7Vh+prTQ1agQBnvFidEjNM0+pS8YhvHGR+Fxg0ZhtBWBjtxcnwyPkQsFTbeG+El3k2Ln
y9T+aShlsm6Kwf+KIpl/dpmkhaPmrblnR2H0QGMR+fF5uOIbZevFhRDXFkTUyU7HP2DZypOvKztD
6u3JciSV91FQ1HKCfOtbgfapMIqF0vB9bEqflYya7Bq/GsxIbxdAo5qUeystvFosQ/TH47/eWIq9
rLr4TJZTbrSm/Z0mjfr3/cXwxrgEEACQncmPkqvvdlwdlcsgq2VwDfB5XUUE+s95i7uDP+hXlSDu
2KPkfciixllQZn6j1EoDj0ojeRshBT3d25FzBWBxSTPhquo07QA2/m38NNqkhp4U6zKA9lMknX/y
CuWz2jfe86AP+l7jMLpETRhurVqADyrMS+Q6z+9/kzciWEqKnK9UQdGnRUnq9tGEgn4y5SHvEnn6
j4IyyLr4ooMNACWPN3Tcxx/sJj63Ntlmp6en1on/1GixPg5xsETyfeMEnootVDmxGwMlPs3fPzFX
Duu8sjGkxdUw7n94+YTBc8Z4YRXcBz90DLlaCH4ofGvzJlCeCOq9GFFd0ry9yCTsz3XkVftOVvYS
4P2NSwzjSbJVqrccdHMcrp6NhrD1zr+kVNq2sSejXVAG2ap0bLkpjVyuk0JfEjR8o2zEBufrTRZx
mEPMZzQrdWFX0L2g1qPstzIr01rXObJ7uSm+AQZ2Vqm0w33SDhy/Uab7m270n43RDQ/ICpWIm1aO
t66bQjlhCI2LU+Gqf+vW/Lyw8qZzfnY0A92jNsNOxAhFnV24Y6eUclRT9xJ0dnrI9dIGqjxG66bS
2y8cID8yzSjOfTOoJ57KPbol/s9RG/5aeI5pnNvnmOwrTDohxI50Aab76p9l58UwhprSL67tmBVf
bGRbjiSQEaFY1W0GOrsbm2TtoNv+J8Ucuq0kjt/IoV8XSp9t0mLY6n1knTsFndhmTMSuL/BXy4Ze
eUiScEmNa3qam6el+kC0CGQVAWYXddHbp9UsCuY5h8lVLft2rfYVRf8m+uSNo7fuR+8/L2GGQxef
c5pgjMB69nFiUgW/842AFLqNgDGO6a5X3HLjVlmys8Os3nDpJgvn5d1BMA0KsppDABqCM48QKpaw
A7YzuHZUYhA3wiKuatJh4Rp6bcrPPuW0K6dCAaL5mLncfkryVuTz1MK7xHW0p0xCRTtbIW6watuj
J9AXCIxNGuy79k8iH3Ll2MfqRcpPep5Hq754UPp4EyDk04tun5fRzio+4QS7MoXkT3PhYWccWNqp
BrL+4ECgTtlQVOa86yrDlKxMc+XS0DPYOqlETbyK9lMe9BH4XHxIRKtshsp7cYbaOskUAeUs8Wlb
qb2aUeVXnYMA035c2D13ZxymQkwXs0W+jBz4rNBERh53/TAE15Y2+i6ofHEISJKO0AwQXrbjg1nQ
BiZlCJ5cNYr2WLB0G7ML230z5iDZGtdt0eHlozWD+BPQinwe6IHs33/Mu12DExHzTAWRziIFm2nF
/bPH/SyQSD+r+kvXCG9nyeuYnrSYQlQaa+nm/bHur1RyKgINNih9r4kWdjuYGY8x0SJ5XKG49qXK
zYsjesxAI0nYGBTOKbRr/WGKd83cjR6QtVAhMKs/jVYgZ02rcff+A91ne6hectHp5MU6kNl5798d
W48QRPeurVl7+76tR0QJ1IAiJaihlxYNjcdKet9wZ9f3HVwpBBlKXdnAsmQOyz7do9vqIw1b1h9d
sEC/ilKhGgybqyq3Rhv4q8Fz/4JaRpf9/Se/mzYenBIi7ReieO0uTTVjzMg01TevY9htxx4goKLn
z/TmuC7o/fz3wYBt0osjCJkGvJ02gFgwrSrLvKZxPJxtK8vWfkajscH+4oCig74w3t0px8tRfDEx
H2OXslZux2uymr5t1/JyAJNXhY5ilyPVpVPuzVFYhTiTsxLB692OkqZ2UbqVbV7RQuvXsihB3nhG
uVBQeK1S3ZylnACIXnCNqlgnUlm6HQaEdITGYu9cU02XZ1Vp2k95HHSbtu6sF9fI1ElVigwjckYF
xlPcrZu6poXVKUBitq3Waki2m7a85gQnwWoMB/+v0wzOV3eo/Q+oqaPTFmSq3aymgHWdhJRvyOLU
LlvJvnK3upMHT06cxp88vwPIbTut+5BlZpSu0Jard5mfwSJRhzzGxdaz0mOEce8qUPj3Ghxn8cML
5aFQKeOuPb+CyzsGelisShuFbYjRib6hQeJzAYK9jDFqc3JNabZF3Gs730wAvxeB6IOVdBIoT1xb
wcIevtsJ3FQQAIECkpbjnDqLjclaxrAtPPVqikxsa0DAyOTVJk+VxBuDRsPC4nylSt9MKMB6/MUm
3CXBMvKytxPapFYsmwRzWk2qJ9f5pknje9O6ZxEmYJSrVRCdSvd7Hg4vXRKvNPDdZZQcjF6sfG9N
wXSrG81Bx5FIcf7U7d/E/EM/mDaxTktYrIoy2TU0lIWvbBL92aBHgULBQ0EjKaNolyqfXDk0iPFr
z8g17nIt26qJsmm6hdb4XTIwveUk0gJOncLhnKDRErx3alfgIDlIMn29qs99UCa/BUjr90+XN0eC
K/G/jRG6urffswuMULqhOV5k5OA9ppoPrOzsODZNsn1/pPtsk5eioDxZUsGRuKNPAQXUfNsrx0tu
9S+iNn/VSfLs2iAAc1mDXc6NlTk0f0WFz6FVr5IouXZcynHYbQqXAr5aLiyme5jN9ERcisSRqCiR
Et2+fKzrQh1UXE3D2mnWcaubx1yX4cppTD9YgZMrtpXe2/s00dxzJFN6NfapTi0NSTUl2zga1RJp
F+6TYxT6Ju+SaqHXfndKTkKQECUJrXlGzuXbB8xVkj8nd7SLMnrR0XJLIsC4vi5MzPSat3sK+B0b
mZmhTwIt8nYU2XmNXqJLeYnJ+3aa3nUxV2diHTti0VUT+u63NveuRu7pBzsR/dof1WDVwUnZ2yKE
qdoUrfMoQ/93F05gKCFCpjLW4pVUzHRhGb2CT2ZPS+cQChRXIkBkdxbGxJFZaGaotBfH5haUXiT2
jimsXYpKYUnmUScnz1KGR4Gdxqowa3VPBo+qfIYEtR8Y1TVB+GmfGpXNKQWQTuszVDOqCg8PrWqH
dVggnjFqbbqWNNhX2BgGe9k6irMygoxXyk3KZmqClK6Zp3vPGHdelta/Yr3GvhkUiH8sLT/YZM3Q
7DMvyei7dvCBBkfsKCPoR9Z5tw2bCA2rQRcnmo9/0kG0e1kYzQcxdO4O78Bnd9A8FmKhie9dr3qX
psjzHQ39futL64lb+1wbkbdvFfTV318Or4Tm2QeGkYJ8w2vySYR2uxyKuBJqbDT9xc51rjfPaoLn
ADPSLvBHEP+lusF75HOtRf4T3XfnIkwTY1TVFtdqLN2LUZB1tqkj9mXY1/sRD5WHpg0hdNRB/1QA
LXkY/Nj5gx+JsaHgr67w5K0PHtXXhYV9l0HjKjMF//wC9EO54/ZFpN3H1hCGHZY3nbYNMXbZsHyB
dWaa+ofV9atsBEKSzSCbXdxX2hJSYdo38w8JHB8lV4zpJmnX2/HTkh5HjbnoRY8i57OmQOwSTu+e
+o6IlABk2GuRKD+1VlB/rxWylBZtrlrzu1XQukvOsq+t9dnTwMUCbYXYOLpxc1T6EBi6bIvGuUDj
i46qXSYs19FyznY/vIxuq0LNQXVwE0fSoNQe1T9SaKi/tDYZXmg41B8N6durlODwMapU77mMy/xh
MDLnSanTdHJDi3eQwtKVW6gppHU72jVjJLd2H+i71BvwzSrqkK56albWUReN/X3AneZDVhSFt7CG
78KSCagJ/JzonFraXes3NwJKnpXbXgw0FtEuqqMLmJtoD/RXW1dlVy1UBu7TYA+pcS5rDxg1uJu5
kUYHsr7A38G9aEhI7pwiG7+TQASPwivwQYkrdRNVWrtj9cu92Y8lGtym/N2GTv4DAF615UTV1zp2
Swsf4u4CoYCA5ht9aXBA95nKII3IzDDDuhSIH0JCzO1joXdLEirTNXSztOiaTMk2vWLSFHOOaTJA
4aq6GGEo682jzHXlc6N3pwxXlJ/vn01vD0SmSAERJMW8kRqloZXIEFtSxN+zRxQl87Xjh/W+qPVo
ITW/z04nax6qL3TbX4vk06f9JzfH/MUYXD1xL4oc0t8ZQONnclD1m13hMONFY3hOBvHVUJJy05f5
FCCm3odAHawVgjL1d0VRIkC5hX0Y0iHlalGir3auyENHEi5XBiVFKECW9+f9L3R3l78yhGlt6x4L
nwPw9qmHNnFx+mzcC2YVqAiqWr2yBYZkq76T3Tl2B+9RsbLh01jGS74/dyUXhp7w2hOlCnbxXERO
5lZIoofbrduO0VbtXpzeUTcdinJVY4erePCXqk9vvazDVp+KPK7N296+bGUFwohjxb2wO+PNKBV7
I4sseGJaMUgs0zg8u/SWmpUd9ksVpvvUktelho4aACgblae4HbyvIi+M89q9NGLQPqgZUmxGiMbE
WLn5YyxbDTar7+0Gt0I4PHDdcWMlWr7OjDrAZqYkbAhKee6silZdOajfx2jixwh7RN9lbNHXHMqQ
TzfCh2zjRj2PFmZgVhRKnE25tUJ/wCPEClGQGmFxHpomdF7pCMGWRdDAMxqSnayr4aJgsxlQzMHs
KVIaiVkRdvQyVcxVgcXBuAIgKQ6VKsQpHMdibY0Qhk3XP/pZWRyjQDaPEW5k67zsTPjIOuSM1O2H
td2qxsf3F+89kJOtDdwdwiPObFBhZlUBXN80kbQxXoGKYeE6JJ3DgKHTo0hHrKOsRo/XDZ/2gZj+
U9kk2jpqbLFBB0ceiRU/iEaPtiEEPEisLTgBP+3qR8c3xVbV9CWwwv1ZxLOCUQD7SGFNm8tGadJu
lVokdL+Q9fnhu9nWGCF1B6N4ef+r3F9mNCHQDJrMYQh552I7/SgKcD+NcdHGK8Gqfxo6xzk0evFx
sLWFkOn+vmCACTjKnQlYbX7AOnmfh0Zi4QvZhfJJqxtrncpe2fznN+JyZpIopQPBmQN97F436SIo
xqUcdOIv2WI3mIY/QxN3AscHefD+cG+8FDB2Wvsc5SBw5sLApZa2uB7RpxyVjj6n0/q01PyuXZin
e4ghxCneCwkx3AxBh8zizSGvutYmP7ioQfDdakOw84OPxn6tNtFKtYsHMfTRbuyTahvVqfmsh/GH
99/0Nc64vYnp6U0wESJ4cE1zA1xc7sdOK0fj0oxxvDXSpDuMmXCvjeU/A6cYvkHF40qwqjz5rBV2
ubap2vcetO82GozHSg+/CGvoHiEvtA/l0PU7pVHdvYEu+84r/PoaaHmwCkdTHv2ko3An64chMVdN
UMHSrvVi7cr0IYqt/CkBq51vHXA0q6rwhk0ViPAUZVq+FHtNB+3sndFjoQ/BPU22PE+Sq3AoK89r
zYtIWzTyHac/JzkhlhEn+iVw3PJLpXhXKlKceHQKgDVojvz2/oe/SzWIBiDuEWqRRENLnR1cVoiy
UJUaxsWFmXRsLQvLa3iVD3nqthvk5X40VpPtQCtf7BIC/vuDv3ES4fk19d3I4wGuzK7BXNMj0TmF
cUlC66zLRk9QEMYu2qyAJL8/1BtbicwbMTIozTDm58VozRHDoES5e8m7QfwMvOx7ien9wip+ayMx
jcSRk5gRi3g6Ef8JvRS7UBUFg4OLMdhwa5JOAeHI7TdpKNJCqqOzo8gciarM2Vup/6eMoey8/6L3
ocWk9QWVAr0qQk1rlrvFkWK4rZF6F0wBzro5POlDmj7bVK3XQ5mnZy/iSkyxSH1/2De+L/yFqd5D
PA0bcnaEjE0tTKqN3iWnA7QrvEDbBgV+pP+PUTDC4KxnsYIRvv2+qZbKsGp976LAOL0mQj0bWp88
vz/IGzkRzDD298TLn/ols09otYFXw/ZyL0ViXOkS4lwKd+dkhEVxLmyzfDFyc3g0Hfk5Cnr12QpT
a+fXTr1LzKw7xk7QnFqrWbjg7jeqTkl1Mo3Bc81x5nDdUhvoGYHLwp5u+K7IunmISpiDvpfLaB2p
DUJhdgcvPOIIOim+6S7cRffritvVY3gD3jzff7a0K1cNtFgjqzAxeDx1WZdv6gabSiN+Lmv0uLNs
Q9FyCdo0TejtEQlHgMBq6regjjC/mZJQqO5Qas7FGfOvSSyBmyFpkXfRC63bH4Yi5cKRdCcBg9Sj
Ri5M4xU1O/oCs8mPZawFdaWMF2Kzdj9UltgX3igm+Gb1qNnBznEr7cGMBHIvRpduXYxbNh04hjWN
+yUHrHvsyQRMIFKHojIJsM6zIlUpOhJUjue2yKwtnvfUcl0Rpd9jOisPdTYU2BS42m/VC/DvBVwy
jPHG63ugRjDHjc+miqqO7o/ptjTV8FoYBqUkg3v9P29MHZY6z0egwsE3Z/dGIq3UUiem1ExhX20v
e0zaNlzYAvdwO/QTWeIT0duwwD/P5gbQcRtpdMsuQZ5ixhqGmK1Eoul36dA8hHGabaxmHLZZq+o7
z2g/1CMOS4Xpe38XTog3liXXJb7PLMwpHDRuzyFfQZNPLxTt0g1afAyiMT8WpkUCRAkpQqNeKczv
fjjIjZ218T6pneEqjPLYwhz8VgeF++gVqNiQ81WkNQO2xsdAT9OT1y5l1fenBqEFwvkUdoDC30vE
0vCtlUizL6OujH+CGsmkXGrY05irwXAOYR99SrR6/J6jfbWwJF6LJ7d7l7En5WD0PGg4z5E1Sjsa
Uef19sWbnIEd59yURrGKPSS1lNM4/qrS36Xsf+WRuwKgdszs9uRSkFhlI3EedBbcZvro0WnqlXQf
Ihs1Aex7agttSe+/SWUCBoHegvTFBKFFhIu6ye18hmEONjAIzafQNf9mUhRPaRIUG8+U4fH9pXOf
E03ZA/T3KdyBcqnfjqQGUa2kRYeCvIbiYIm5wa5LnHxbA7jYTon7Qjhw37xiLMSswN4QZXowB24H
tNSGhkiTGE9V57uU+VNzryQCOq9I7F965lknu8zCVTfF+1bs8psfbimJmB8TO1TwF4+cXSVLgXCf
vRQ0vFp9zJcIBXZK9hOIG32i24dTON3zwWjsS+A/AQooKnzdh/BXaH5VUm0jPBrAsf0gs+yMV3m/
RohnFes/G2t8toP6oVYOtvtVjz8q8I2Vol956lOlPwr32ZYgbsOERNzYVB69cSSgelC4fX1o8r1U
nKXF/kbkB+2CKBqnXJ2QYS62SnI/Zja/KLCFn8NqsiEYK6zXorZ4Dnw33tSIdHxtba1eo0pV7OtC
WWDY3J9JZBJoZNEweM0VZysL8S/dCyJbv9id0M5FojzjAr9tO/NRkyVoP9F9en8pv+YG89ljVQF8
BuyHtMAsJAi0xq7CPiAbttKTaVVbSaMitPJNXNfbuH1xQfubCpB0VezGIVu3IdBIOz+mZf45UO11
Ob70brFWrVPon3PTX0VKcRn6bROHa7fRD4mBtxAm7Fnz8v6Tv3GR8K3gTXGM6GAl56ZZpZo7WRgb
+oW0un8KEVZ9CWQfYcBTa2vuMi54RwZby1TUfV2b1tYXcP/rESD6+09ivnFAU+ChDscGJfedX2m9
LjLM31LzEuojuAPzIcLhsEj1ayy6rRe/aNFz2kYbVwkPJfKYbCKQAsNWscotNaOrF+70ULnK4nOv
nEBOWtXnSNlXls2Z+UuoTxZKesUVN5OPdlAeSi87dI7+WWRHW1X4L8HFiept5z/5Eo1ZxKRXQQgQ
ool/+bq1L/XxGTr9hyTDu8Nq6IOMivM5a73HSTSA1GWJvv+qEzxbUeTBr2IuVFggG9+eBzY6JZZW
SPVSocpkKhz7o7+y4y9K361bQh/hXIfoIwW/mmYjnhWGwIHqHPZ/R+NLjytUIC9U0/ou3BUBhHlI
1HmmHlvX+D4OQCGcLHnuRHwZ8RJrPuWICqnW4f0JfSN5QFcCZgQpJvIXxtx7EcEYFOWqdryYoTWe
Q0VH7YBs8ZoWfroTo57sozrvHtvcj/aqUvmA0eN0WMGnbjeKpSYPjkzaYxhId4mscJ+iAWAgkuSk
RfvLnivsdzI2hgJE8KVvxCnC+28l7M46aG7irkbMRijups13AtFhRxAnfzXZKHbWGKkrz8s/5n7a
f5VVvXCIvHVw0vSFWwuKgcbF6wb5J2Xuet03owRKG7GQdqpN/RvhbYjmbu49yzQUe9vG7MeodDBq
VJpPTmgsSSxOt8xs1cE1RUAIJjKfxp7d/lLxIis3wHcERnzQUAgAIwBj62EMw6VA4zV3vBuLoh45
DWrLd4wRy7dyTzb+cKndQZ7Q2TqPZpmcLGhrj0GMRl7ZQZPBIzr8FgCmbUABpSxYGY4P3MLpJosS
bsXCEO2jJ3Xth6cEzkGvAvtZHUbn0RC+unCv3LfVKSWwpMEucczryPndbspWi4Vbll5/adX0BK2i
v4iGxvcqVHXqgcJaJZzQK7t3zOdaHcIHVdA49z0c6RsZByfUEcVKd8Phqa7S/qKlkfvUWc62LZzm
jCdRuSWD2gdBnQJIK+Nr2yg/AxtNloWj9q3IC6ELBzExgjwAI7evkbajKfq6NZ6iKt0gkuBvgPFc
5Gi0a69YEmW832tEXeTJ9LGAPDnzwAbonhtaZWk89UqrrUvFcDZlXf15/6y5X7ewfmgXc6aQ9XCh
3b5RHA1RARQ1ufhmmF1Kt34ZhGc9jnHxn3P/aSBapNS18AJQZ3U6mO++NPU6uTiBkh28Uv6uEu8U
dQJ9Zy0+Z8T+qypO/7OGE3B1i2Yg5BWgsqy+2/eTuR97kZrmF+F4wWdjtL7pQ/jRLGLALJ7bHuIw
93fvf9L7eZuGhAdgTAYud1w6H1a2k45NflEC1z47QamfG2sJHHUfqU0IQPJXsg34os4sUlM7Q6YI
fBDrAP3YRs3gUnPNo61jp/qq1/V+pSQyXtjG94HGpMyPOA50NZLBOeDRcbPAR2m8uGSD1e25gpWX
ujDbpypyf3iVeaY9rlGDNoZz7lPiWNh899wA5vLf4afH++eYF06kjFFcF5dRrVYyffaTRwVUVicx
GezwulKtj34qDyZw97z9mbuSYhqyQVX2ocS8tbA+lcTucbMfy7PEF4uy+ne3qK5eILAZ015Cb0mo
8a2VQL6FjBtNewhU08//eWBPzbLCHQT+9h0S0o3v6VvXy5fc395aCnRcyH+4AjlcZztLVaFIW6Fa
oIATB8dEhHycOPs8uGm2GqK2ujqjuRQHvDEmqkWwxznOXV5uNhV6Odj1aFvpZWrv26BfTat+sZR0
I4xhG5X+ukLcuZU/EZd4iooPqee+5FJZc3mfMAG4mka4z7qlPXF/OoNLmNBGLE2AfPPKbj/mQ1vE
WnaJ8u5LYzs5FRHVPo5miqpGWSymxfcfAQQepzPhED0YDrbb6S30qhS8c3tJpJl9iZMk2FWlO34W
gw7kShdw0xMz6p7iWvePjem9ZGzoT5koiYYcBAYrH4zZyrMD4yVtMnGMCmf8kXpW+PH9A+mNVGUC
0HPwEh+hmzQJr/+7DnNhAQSrCjTOCV4ONR6W56Yz7Hpt2vHX3muuflbvqpwS30pT7OxTOeJfnpNv
LNwB9xNEYsvNSUQLJo1a5O1zRK4WdEkNelGtkCU1lE7ZtbVX7vPColuo5Usibff1ZsYj6JiOSnrU
88YUiMMyyqFkXYTE711Py2JrNW70mFbmrnF77Zx36Aq0oo82C198imduQzQwKDREweBNHRRztid1
ZzQUVzrtJRaqtRVZre/lYCknv4bhkTad8hwGPZShokEdDUrvN8FPwUgI6zICjd90qbckl/PGaiU/
BAgFKIpFMPdXiTFRVFOaNpe00e0Dkax/sqwy29Cly78BtvW2Mum/vf8d7g9A7gowMVPh2UIta3b7
NkPQlbnoJYVwUlJXix2sfJA7e3+U+xgGpNIrSQSdU/qP08//OWajEu+PKqnKC2IZNfjBtN67WqE+
j6EnFvqtb73QxB+CnQtAgDm+HapoknJwXb+49IK4wQfTQk2oGhfu2ddO4u3ymai/wCs4XPlucwUr
+KCkM5nqP0U1XWh7SLIjAdQ5Sy17reNasy1y66dSx9lzHHjNCyLYx6qtIB04ZNlJFcPeoJOwVZK0
XtvW+KMnOtp1ui9W0OgN9AQSJKoLO90OijR//dfZYG2RmkAaBv9J3fD2E1V24wyAKPwn/Oip1cRw
93I7q/ddRQn3/aHeSPwIRKagUmX+OfZn01Gn6PkCiSkv0D1+NGR6L6KS/raLAyzFheutEk7vg6Eq
NPDdcZJibOqFxTcN8e9UGbjmEX7ZVO4mM6T56zZ961SZ1TRP1DyVXeeKYCu8wf0s3UQcujgXB2nV
9UWGxjmXuCIufYL5tjZQc5pOGRSO2V/mHIklBuGIwu2cpxbB54fO1cujKINd709Kb2q0zSJ2dmiY
I/l5/E20tn9UJBTAhpzjpVAkXkRJGe6GUP/a+1l3yIXWbt+fprtH5NOQ/FESZylzMU+b6p/96QUB
vJHBFFfplb/DrrOou7jVUbXi/GJUgGYNkbVf3x/zrgc3+ZlRTCVOJejkj9mgQYYQO7zy6JoaZvCh
CxDfh8eOikxC29Pt4V+jpxoe/oez8+yNG1vz/Fdp9HveYQ6DuQMsWcUqxZIsObTfELKtZs6H8dPv
j7p3d1wsQ1wvGo2GobYOeXjCE/5B0lThja1U3KKfnnupOVeGGxnVVlKwvvreHgfHzX9FKGRc53PQ
AScAlmfHD4PkfEtU8SXXjAOGs1h41WW/sSaXdztbk8u7/zTYaguSN8eU7K34Qe9i+yZAhBu0AGK5
70/x5StBXlzauQS4BOYXt6vSh+o09vGDKpz82c4C8hC+stdg3XNUyCo3lvr6mKfUoQBeJJRhp6HO
szrmVWo6cVDwVkNofJsNPb0yUoGFyCRtXZW/HGnp4ZCmcnutT/lSl8jhujF+SMbWNtwC/S43G3tt
dkkgE+/9aXzrP59/Ld6LyBf433KtyKv3GlLYnBzzMAgU4VVa4mv20sGKkREcxnH25qD7UKUgjyiJ
w8ax9kY4HeV89qs8vZvmCY4FhfGMJIbgxkVaxQ+18BZFmes4TDcC/3VEtXyDhXSuL6A87vTVsyKl
ZwWJ6cQPUTVhqqIX9odZqMW+6tGiKOV42JWTEez1atzKPX/1TWh2Gcg5ktHSCzzfQEVqNw1ud/FD
nBu6q3SJdoOObuCGsl78JvFoeUm6w8t7gkbhmj8fSprNyWhipLii2Moxrx1NT3KG33NeJQBbRlmU
/FlmRIrr1mYQpZJI+jB5qOA20jBICcVgE/rvr65fbVKuBlI0lhYiJsvPfzp7TYQOoSkO8UPgBPdZ
GPSnhrrsdS0N432MltrV/89wC1cXtQucXVYXMuAdXE8q9ihUD3RIzb8JM+u9I9nf1Ewd9+8Pdnmv
MIPUyOmV4TdANHb+bqitqlUyyhxzY2+4YxK91nKNXFeXDIcstx8Stf3N2IagCbkFJvKtygzy9XzE
flarqNMHWuG6CbY4Gxsf+c/O7bV62DhdL6ody1iQdyh4cMAuUOvzsdLegFRVqAawDc1X28AfqYTu
RruFkjyIa2kQ0s6O7G9G+aSG6nGM7zL9oRw/RvlD2wA71K8VcMxqREk0m/1YGlWvsYqPWC4ErjII
38401KTKjce+yDV5bGp81CsXqT5APsvd9NOCG6rYHB1SzFOKU46b5Nqwc4yS+DVK7F1aG9XnBNVA
1xTCvFfkvr/Gu6U5JJYjNlb+5YHBg9AMs0k/DEKB1bcyGtGYSYo2t4iFcrO054+jFMNrBcC98dLL
O52f4NZiHwBUgcOJVGTVckLD36idXBpPRRSi2oRyoD/KTfH5/eV+uZXPR1m9UBlWldkE4UQp0waf
rqm4N9jKIdVobAXhllf4W9dw/VKLFxv0dEwFQaaff0hFQnzHbtrpFBaKL7XBc2WrgZe2EAsjXAGu
6+EvKQlvO+W2SB7M4TqpP8TJpyk5GcGtOn4P7ZORPKiLEevkdXXvVeYDULlTVr206be2uc6HH6EI
sRtGhMdX1R/2/G3ubkvxtU5wXbdttwv+GlAXn5xrx0bTRaD9/UVUD+F4GzvfBkdzB7OBdX3E489z
lCfNeJTmZ1nek91Kw6Nw0AxLDkb9t9NfDcondPN7SpI4b7hW9LfkeKWRu31yNBetoW9F+HmQUrdI
vtNTTyNoLO2LFb8Wxd85LHk70Akzrqf2WlE/V8693YGCUncFcsISGG4ru8L0xH3/a1/kNouPJmBT
lIypzVNCWM+/bcRjRC4FgrCjTdk5yidU+I3vwhnDm1qNQtThc+UKyoR+WwLtc9HetbbsXN7C5NUq
IK1YEINE7gh8ry78PB1tCF3BcBINhpaxfJ1Ux8kQL/hHUCyKslcagdluzozvCk6NsvKSTFT7CrcD
jFPjp6dd9/F8m7Vf7PHHrLw6yjGz4XRI953+IoGuKOfqLi1vRuEnpfVZL9VHI3+xRjrIqGN4lO42
ToXLAAaYMLkpDQ+u3Au6ryFHkTWYmXZSYzjYWvQsUT31Yog6vl4YxQ2S/a7m1MbGsBctXe2tVQcm
dPGEA+iwCsmVukDmzBinU6fzkRKrrQ/jjABmZgTioCeg8tAf7pUvsRYcRF5kT2mnGXdxmVUPadnr
d6LrAs8EHvvbFzalGTwD0RwF13wBjizT1IgyjGlPLaK0JQLWvt4XNkYfpVsvYLT3F/XlQYnDC2cJ
pT/NWVCg52cK5vIhFtYloyF7609VV0CCHbcAERcNUiabW5qjf5HRRPR4tXUsKLqqUqlQ23PpKuBE
FlfAmTEMferznDXYR7TTDC9UpNBLQhCas/ItCYrvZllpbtG0T+iNHpo08/oR3r02b5q7Xx7lC7uO
W526BYnTOhuME34sJiQOqsoYkPnSpGfDkWIvwM3oiTaL9vf78355F/ILmXrkTEEjA+0+n3ecdWqT
8rh8UiXY2cKJWr8Py3GvmVux8y/2F0x9LiqDZuJCcTkfac71OZJCoAsWkme7MAbaCPW3c4Novg2j
A4W14PtgdB/ff78LjOvyxYk5QBIBuAYEtkz4T1GHlpfgi6JsPg0wxD/lABVvaH+V6O0r06mgqH2K
inrA8YYcX5ek76WQ0K/Cjc8TWgicgjzv0MNKvTJhwbty1vQYRg3p1/cf8zJgtblPOQmohSzY/lWc
EGPukUytiX6HFpSQu1rlsahb877S59gbYiPZa3231QH9xbenCAIKGew12cxaX7JAzq0JBoUvQsY8
j4pNxRs7COAA/cYqu8AJ8hVgm4OChH5D+rQWc5ykCaiW7YBbURNzp/QybsHN/DGr0hnUpSP016lF
p8upske6AK6JS+ZflWOMBx1txb+aMX3Wwr7xe6Fpvx2hwU0xyeV4PKoVaxqZiqt81I5Vc6K9EaKP
ZEhuNVb5xvH2q2W4dPve7pblO6+WYVZXgGeMujnF7QyyKIumGxsRP1eBPngnNEn3k7Hey6qIfQIR
cxdbA3LgRXNCL0LbA8wq/LKT/4J6NnvZYsAypeO49ZDLVXN+paOCRe5Ox5CZoC53vlds0YHDNrvy
JLovMaJf12rQNNd6ZgxfigLYTBE6ECGDybid8eJ5EJiv7OW8ir508nA95FvW3b+4GhdDJ9I35DcW
t7bV4WQJFblwo6lOEdS0j7oxVPeznXzJx9j5IrWJ9dRPYPel2L6Vmig72WZkvqhohuI+OHxO4oa+
SS1nv39VLaI+wBLpmZCfr6+qTuB907V0VbMwqp7jtoz8vkjn/fsnwuWFSGuE6xdMOtoPYD7Pv0UH
jlvUQO1Plp1Ht90co/xrTvbG6l+W3fqLYwALWIAKAPIhq3Mny0A6yHVZQ8YnH4JQWe9r25h3phQB
tB+T32ySaAsYjWAR1DgHMmDW85caDLuax0otT1iLiRu5kwkAB2ujl3h5rHHO0OglblmcWNZbTRVy
SOZtVgh1hCHk8vaxHJXsu4MK4/uf6EI6jteh7LS0sbiyF+mz89dRlTmyMslpT1xkCHl0SnBUreRg
Ju10KNGF+FE16jEWYvraj1PsAXXtvE7VUtSitefEKrY0yi4ws8sDLcWpJbxBDMpehTeVAIeRYCx7
aqPh2OmGaycVUl1YDAcQmvNU9sp80J4iNvKudOS9LAZnN8td9xnXxYX9qTslDftycJ0I7RoHBd5b
/q7tprno98mAKC53o9F/tfOkc5GXnJ574chXbRk3npyJZnYjLQZCl+Xat/cnewkPzlYq3RzCE0I2
8g36xKuzoOrGGcXPST7JLRAWPZrjYjFwvu4UtELy3I6vehCZz6VSxVexLM3e+8NffmtapEim0SzX
F/LbuihnZ1HjzEmmnLIxT58D2zlWyTweg0zzQVuCeO/b4IDk19eiSlLPKHtzZ2HpoM6jgDYzFBuN
wItFzuMsrCVa7dgRXDjZhIopaC7lyokGfnadqWF0O0EBfKnzYCvfvDiJlqHoOUK8Y30hgXO+yoMu
EpPhlArVhXJ+kAyr9UaVPvn7E3wRHjKKjUcrNRnYErBJzkeBXpBFSNzLp4Ug7GWqyI9aqQxojk3j
ia3VPNWG0e9rRNc3rr0LngCNIIq6ZLBLDY+hVy8IYLzubUe0JyydcZXL0/aLhFPIbswH9aYWynS0
IuNzIQNGTMoQ/CRef6epi+ynycJQloZyj31IGDxlCI4fqx6v37Kpv4JbfyBLl12kK8X15Iz5SYpa
7nHKMn/r2cI5QSRRPVZIZ/naiCfrUEl+BUpilxWG9BdtE9WfemfLeOQi1uR1qcJCWOVfmiWrQDwr
Y6dvDInOY90gjUr9amfNmH0mk4JZgOZ0aFtZ6WHj8y5H+/n+ZdSlRQOcEGegCytNa7bTvNfbU9s2
B5AdVvvJoAIoVT0w6X1HbF3rqaeWh7x5RhvHHYZrASFDKr6ECfjw/DFs291yzFa6Tq3zMRgQjVCr
RQPtKCVYWTkv1aD6qUh2WXkvIgkXBB8J56ij+6HkxyrQ8LFEbCcWnq2n+1Bl+iO0D+/gnYep4Umi
3EX94CdW4sPGO1rZsIeLu0MRLweiEDXIfhbRcdSLfZtkuyVQzBBGzPhrgbFPx6PQQ0CfQFbAGNt7
zWj8wjY9i/+Gg4wFtO3rWbwLpCsQ3IfMUrw0/CbzNKN+6FT10AbTIadGgohU00cJFyP0+Pc/wmX6
S4GD/phFXrnUjdct6cJsZXpVjXwKutmtpBnzXTwG0W9zbiVtCk8Ts3UYicV2qpk18F/aGRHKtL6e
TOtvSavLq8worF1Ai8LDrDrcS7AOdm1ja3ekb1vCwhe6FyDKkf6i1MWa4ehfm204qR0oUqZSYjJE
eSyquL5FqVWhaDhIN/ocKveRnMVuBKxbGWx9Lzci2LeZptzge/0XEIdTYdEiXwRlam9Ok8EPNKd4
0PJ56+a9PCPBGNDip8xL14E+5PnpZc660NoJvFRFtWA35WPoT6pVP77//X41ykJcoFlD4Enr+nwU
p5KNHnJgB93Pxk6sHPKdKaPS9v4ov7jqiGZArSGPtJTE1kFh0xVRIGtt94AVknVNJ+wvFT8Et8nV
11GG06fpObaP/YG6nJc2LSI2VjLj3B2m8Q3zq2zEqJeNA5JTEAK0lEmf4Gevopoyb4wmlNLqoXEK
zdPKdDjZBcrdRRwaflxHLxgU9/sBkJ9XlIReEvLLXpyKp/fn5XL2FxgH84HQNRT09bQYcTgmeL8U
D7NjvTg67sxVKJcb1+DFIDpweBwwkHKix3zRJCmcNsTwI5FOM8Kbt3ASqf61Y7lxGl8EU8soSBuy
+CEpkQCcL6QkZplqyiSdJL2c9yLrq31nlv3RqcBB2HaU+F08mFfSZFsHMILSRoR+gWICFAn6mUNo
qXnAN18tZE2dCy0xBuPeGGIE2XFndZURx5q6jMIdmacOS4s6oevEVPDtCQW1OP8xOb3mxmn2oLXI
lbVqOnmI4nxO+h4gUSj1uCs2lvowOol1tGk736RtP7gTdu/79xfCxQVK9gevC3EvfGcWLeDz2SvH
PBdCGOkpzWtlR/WpgFOVUDAaxKFR4isz7uStPXlxfSI6w1296Mnyyfhy52M2+tgwjbR4cpyUPIGl
ycOQIB9ijaX+3Yq1+GosqU0r82zc4YmBzWVgVlftHNuHCYlH7/0ZuIg+qU2yCXgYokL6x6tqhoPO
flDFcwXfwsZxxYi1zzWiwn9Lk6Rv7P7LDUHjDNo8bGjukosMNRoNPUgl4Aq1VKS+1S9wJaQUN0a5
iD6ZNRYlTJTlq9JWOZ/eDo7DRK0gOQVWV/hJhA1qioSZj9R5+KnOh/hzWgaR39D22hj58nRDFAzf
UJy34DouWeT50Ok4BHpniurUDcLYjZHc3eHCkOBBmPilPqZ+CLfTbbKovLLwOegRbPSSQu+/vf9J
L4+EReCICxcADUX4NVossAadXk2bnwwDnAiyIuIgDMtTkml4rJJpQgqdBk+pD8gsB626MQuXW4qk
Cpl8AJRvQh+rmHRQcYqY5SE/Qa+J3ALS1EHvjH7HDvyQ9Km9L5Rky1ftsiYH+IHzx5bJaqixrCvS
SKLOCH3Z6j0Xl74nQK32RHpVvhOpHv4VSnJ+jOQZkn+J7KlL2Sdyy7FDkj0007uiSlWvFHNF81GT
vxpVx6ZPq1S70TLZ+d39trCrkcWAYU3DFWj5+RpJ5qK3q3GU73VJ/UiXvKfipKPfE/Qb18/FdwCf
QRIEvIUyLbzuZTf+VC2XcvASVclAs3Sy8vwvC+vJokR+omnST0EebPWSl993lhUs49F5WApQiwL/
avHPjV40tPrle+inwo2sMfbMMMs23uriuFpGQTaaXIfyM9XX87cq0ixAMG6Q7yUpRwsbf7grlRPb
pcw+b1S4LoMnxtKhs7zx2ThIVkdjNcZKns+tfB+Z6pO2AGsxeEk9HUTUq96N/aFv5bugUp9is3VV
sPa1mzahcwhzuqXFaP94f1u/KVWvZ1gH50BIQXOB0PH83bXObuLRqeV7O6ymXWFGwR45kORaKbXO
zeTAOSRylB7nQE7+rkzcMV14ydFXR5011NtF7uwx1WoPTWgJF+fxwg9oVRxMO6uPqE3+GM0sOgKf
lA5yarwGaVrt6kadOKYk7cYY0vw+nsvopTaD6UuDfvsxK1Xjpot181QXQvE4z7Fg1fv6lovMeVaK
btNhZzm7z2eAJibgHOINWGzYx5/PgGWVSdKpFQxDpTN35gB9fOiVxzRRPaccjB1jmrt2aNDu0+zQ
qxup3ggYLnvllBXwayLqAhm0lFvPHyEwrUQNC/ggaiFda4Z022lhu68ba7zJ0eu7bqPsZZj75KaQ
0RHEZLKCe5Bo+G2keXybZUyoFs7KAXfa/m9TZPouaJu9NmZQ8JMqPDYEOYeEK3tfE/3sB2WUb1s7
r67rWBOeLCG/780TrMp50sy7Ioh11y5z6VbRlBrPxYKz3kK3KS4e3l99vzhiEQehTr5o+iDcvj5P
6lGqkq5OYdlMmuTrqNEHptYithErNcdlLLrbXHKaXZPOx2yYn0Sd7TIN+1u5b42rPKEHSxAogif6
n86Oosapswdt43S9PPR4SHggpFXEGFwE51/HDsFRNXYrgRXX6+t2ipBNzGAvJTYYlbhJRrftNXnj
xrs8+ajU0nSi5OVw8a3V9xLsiKqFk3Gqw3B+QjesuZOjZKvFt6zts7W/EJA0MJmLJggiaKt7FQ3n
mpdAREFm/auTPuzLcUj3YkhqAKWbPgSXpx9FBUS6CKOo7wNpWN76p/vDNjlpjWxSTklaofFdtSY1
kW5sv5SDLu3roMGdQIvvp1ZRrxItMry0RDtelcZ2pybZ+ATsbSu0u/i6yyMh6EVswcFGQ+X8kYoW
HRBrQk0HCbov/Jt7WV7l3/MSmEqoy/HHKdgSY7/4tm9DgmhHwIc8501D96dZwCR6NKcyUE5TbISe
QPp0l4zl8LslYJSQ6FkuQq80iSiKn7+YLCNdndIQPemNEvr2nNlfOuTbj7lUak/v7+OL4JDIjGHo
RDGBsMVWOySphgTpYaT05Cbt7uP0pnMazAAdR8o8BIY02aPFvldRfL+GKLwx+GUbEKOvNwFJqkG0
W9aYiDnF0yw2RX4akMA7IL8YHFPDaihIKArkTSyu5P1Qy8+yHVX7vs0UnArKfp9TFHerwQi8MDSn
jSP9MmxfHgrYMfOy0ArXvHU77SUu9ig/xZreXlHUlndlWTqHNGwMN6VpdNXL6ofIGL1UTlBuitNj
oGZbZdVLLBiPQXVkkbghjSCROF8EGpBKTH6G7FTUyt0kx+EdepvanigbIJNSl7sMTsfO6eR0NxYY
fGdpsRFcXe4vogpSB5IHqgkXVhn5HKZcLT088U5/0nUpvBIJyllSVIkdel77TKu3tvQv3hqcFgBp
ODoyRjn6EvD9tMEyJDtFm5fZaaqKBinWyvnaRBKOdCKldDnYMvAOKgcJFTMWaVvv29GhSPD+prjc
5ecPsYorcmpEadN02UlKY8mvTSnZZ2USfvztUSD40+OhQQsRfw0Py4WjSGmeRCd1iMDYyYq0GwpI
TO+P8sZIPb8oKMPQMoS6jRAgNdfzGY0nWa/FVESn0Bl2XOZYbX3KtHgHV8kfjS+O+pAY10L7pA+F
ZyW6C4jWdbJuN0nYDXf3VjChyRzjVSi7In5R5/ReK64N/bULdUzjn9ToYzDiLJECvewGz26BmtTZ
kcjct4vhI0SoWzvsP1XN1xKftH1TfUPx+Pe/FyRA7kCwDVwEa2YypJ8u7GI1POGrcmPnkopfRLsZ
8SwZy3oibUCEyAkuJIF1vI3O7EiEUkenFPH6Y2VMlhfA0jtOTulHkhXuselovMFOHM8CS3csMlVx
wV20G1/0F6tzYX2BbwY7SzK3uh1ahD2cDo2R09AnGs0NDAflpUL6/rq53Pxwy1g3ywmAZO36FKw6
pw9jqwhPxdw8D/LsPNWtJZ4lDiqcUGKLFIcF/OG3ByWcBqVCXA94ax3QRy0gqshGXmiW2+xqxizi
BmA5HizB6Gep1O+IRLfcTi9flJSYiSRVxVIbgvv5/mj1MaIrLAqUVcAHGmZifJLtWezsYlR2LKPw
Jq7z7PD+i75ZcZwvJkYFnATQBMQcShXnozo5fbR6aoqTcE5zGXhKhMehkaE6lrslDIN58Dt42sXz
CAZXHp4ziWxO3wfDVRUcK2pVZnovuivEW1zLfuzjr3rteOY0HdPpqGg41ED/gpuVl742RG6iPSn5
nRbdWw5l4NBoH81Z8ScZzHqbofPYujHXqhPnfiDyQ4tcZq+InUAy02rTlxzg837KwMzaDYDFSOAY
NDTD8f0pWTKln2eEkgQVOhxnrQV5A0DyfEasmb0tD/HwoeByONYy3mg1hpBHqZQ1enPoKAirt/Z5
p28dkW9R29nQ6N0CRiJoXzwdKCWcD207eTRzKWUfEMtUXYEI7VOXGQ+NKsIrPFxooYXMdWDnwV5L
2N5mN+jHRIAkz80Jyaw+V3HmNePrEtCAV6S549ccmRYGrk9zjvXWGHx6f7Iu+n3IS5D524v0IKvo
wu5xHMM00htTeiT1PiKkUl2XwKVOVZS1e6kymqPUtbvMkKudNBDATKNs7wNdUh4SO3aOo8DluKOk
bk4qluO9oj1Ndt/sRBmmD7maqBvL/SLQWxA7kPIxKOEEpfmx2mSl5NSd1TfaY6CEJAqq3voQCcov
IMy/SkGHEhlCBp6sBuVdONuGW5tO56FADN96DhvXNIPKw0E8+c0rGNgenb0ljV0YHFSKzz98Ws5S
6ZSj+hiUYbRPTKnddWEUbFSO1gf22yhQZLA4g4dPl/Z8lLHKomKYFzuNKa58LPjYdnUtrt5fEm9K
LD+vYopsAK+AdmtvmcP6XuhzJVNEJhmPieLUvtnok1eh9gofWn5BHeB6SLV0n9rZs7nodExtty/6
pNpPI8K/ji2afZmP6dEpHOUawZXPDU4+bhc9RVEcIZdsf0wMedz1WlFeU2c3OR3IgFBXqT01VKJ9
oVv1rRPkxjGKqsJTZin1Kc4ani7nFuqdAuU3vKq9otb1Zzs1M09PrXqfyHa2cXNdbGcmglmgo8Dh
Shz6thh/iiHjapgdgVXgI7HO3vDRfPcmr7+K95T5b0avvIt2UPxO1VfxGj8FG1fYsmRWX2FB1wPc
WcqRZInnHxuxZaFGjVAfAXweYXHqjbUz9YNCuvD+974gi729JqgLRKkgooP0Ph8J+0U7Z/erj9Wt
fTAP6f3oV1eKD9PaDfeKK/u5px2qT/3eejQO1rW8Kw7hLnIl//3nWN+f68dQzx9jNLsu7uVafUQp
2DWQg8uMr1p1aFQTVOnGGl/vJGJlcC1L7EVkgpzI6pV1bammRCiujUph3Fl2+KktHGcj+/71IGCn
KetxMa99Lgio6ibIcsDTMY6KZZzEe1Cs8carLBf82TpBmwQIBL3+Rb6O6+d82owhQs51roqT2YU4
OMO1RhK6DBdmfrBDMOMrrYH8oQYz50npvLV4Lt9xwRL+q5pDWXvN2KM4PMFDZfRaTk3Yk1O5ZFhb
5pWrUQB7LSgDPHiX9jolPO38HfOMyk+O8MSJCm7euTMw32NGQv34/gp8k8b4aS7/NQ41cHRAqIWx
58/HsRrkMcD25Qg0gj/KhN0dhrJ6VAvjhzwbCsqUZjy50YRgFFy6YDcNZn9nVHG1x1DJPKJX2O5q
JRpcuVdijkixQ0YQQOegRb4uZweSPz9P4p2Mx7LnhNazYqV3iZw6O6cW/qRRai8dydjIalYB0b/e
it4QfawFnL2WUJhgjgei4K1qJ3ycdEq+Dd/KgAzqouYTu3qIVmWlyPbvbei3cXW6RJziRFW0aM9n
07HDsaudJj+FlPA+OtVQXAdd/mpmeeAO0ki/LO42NsMvFgqoFFDKFNV43TVqIdW5TIY6zk7C0qNj
MM22l2nQo97WyX98H/8zfC0f/rUi2v/+L/78vawmGriRWP3xv0/Va/EkmtdXcfdS/dfyV//v//rf
53/kb/77N+9exMvZH/YF/NHpsXttpg+vLeZCb2PyDMv/+f/6wz9e337L81S9/vPP72VXiOW3oTtW
/PnvH139+Oefi7nHf/z86//9s/uXnL/mN6/F9+iPp7IT0WtT/PFS/Pjjf2Gu0XwX8fc/bvlju/5l
ry+t+OeflvUPOkeEu8SQzDzApj//GF6Xn2jOP5Y64HLCLmTut0ZhUTYi+uef5Hb/oF7BVubvcfi+
Gcu0y9j8THf+AW4APhndfNpxf/6fZz77LP/zmf4ouvyhjAvR8jAssP/Zzou+GBfnwkyDyMUZtUYF
JbjGiHIOI08zovY51awUdxfFfOllPfAzrQfeh/n6/qeJ+/dD/DzoG0LubFSaN5S6uLYZnpNkFQtS
qA4y0ozEy9JuV3f3inGbWd8a53ZOPuhJ4fXNY6t+qEWyzxfbXSfbKclzXTzpcbrrh786Y3BLS77K
m290eXzsit20PyICllnjVU7jweweITD4fYD4oR56cXKrOs+1QgO8TV2CYdeBaaC3ozd1xaGPFLeS
CY+qg4qPr7C2hPVWCDwmefW6q/tHazj5UMFIPOvJvovva7dzc3feSX7pNadqrz1mn5rMVTzVdTY2
+/m5djnyKtsaxlmSA7A8NIy6zgUyewqaL6GS7Osi/rsbjSu9/fv9b7vyvb0ccrmMf4oIS8ME2aMx
JMCZvV/vfbGjOetmvnEIjuUVLo/+0/tDXqzh8+ld0xGnshxoJTBiRNyZnWZP94eNtOKXQxC4L5wL
igjrnErp+lkRKsXQ0fo+2wQpxkNYo+FWfsqTv95/mxWs698T+NNYq9WSGY1V90vhNbwvaP78sA/1
x+Y43pQHCET34Wt4rZ50rqSb4jE6hMLVnsfEHT6//xSryvzbUyzmYzCZqI4s8dn5Z9SztmuSJEu9
FmVfZYfgUoT0pNtP+8p0o9CNFVfdwkwu2351LJyNuVqtudKYMjZsjEn21GNbWwh8BsKRblOZzhtX
7y8WKgEndS+DQi3R2dqdmhKUlEvo4npWKeleqGbjY+jAU06nyNwVpaYdSdyEX8xVfqdjtbkDgmG/
4AfVHdtaqzHubrsTqbh6gjuVvk6pqf/equN4JBSh/cdhiaYvSrXn30AxJIXzL0ZK04iWhrZMD8KJ
gxtNmgD0BRI4aPokG0fGeXyArOPidghQGF4R/wBjOR9UVnInU9TcRAreaN3cDhufuCc+vr++llPg
p08Ndp13oqxKpWK5GdfVgGyioBrb7QQ6GnsOEOtmRwncLIznRoYUNpaTdUNnCtx/2phWTNXV3Moe
10scGAEBH71qYi9Qxxi4nL+pqOlxoBOnHFWQY/tEH9Wbtu/LfafOaBKg0O8D9EpvakNOdlOoWizC
MfnQiiTYUP1ZnS5UEei7g8wGugaAjfLo+YPMpSOKEM8RX2jmDGRtrm+Sqq6v9MZ+1eAwHgGwJht3
8ErAayldMJ68ZESwnfhn9falViZCKiIGncb8qco72Y87J/1oqUl6jDStybFnmOadjjUCoTAObqMb
gzqYPBvaou6iOb1Fbl51pJZnAprMEiQbBMOmrBVGe1WOyqGeaz9CHQnNnim9CaxeozjZBL4c2D/S
gfpJiRSTEuLcIpza3MhvVr13HgEsGy1+Gw4rfsYUKM+/hTEHNdSvGlXAxFEij06NIrtm1sslwKoy
+lCYiTr4LZoBlRvrUWhRCbbL2yBq6hcLIWQTx+5h5ogc6+Db+3tmxf9dnm2h48EAQaWLf9Z5rB4O
rdTXao+Jt4ZuIVXc+UMChvtYADn8YBkirl1Z7ytq6eE0fscNwLB3maVNqAY3TfJg53muuINqSXjn
1fP8MVa1MN795lOyk5BwtBcRK4oHaBGczyBSdcIarMI8cgAEtxgS5l+UIQ3cMQ8ReuonxU81bAJt
K5TRcB+LKzHgM9rawvFQdkWUwglSP4qrFIig6DZA0xfLfnk6CndwN4iegU2v8uR00lqro11wLILJ
yjAuQAlFxJHqG3k4uWkSWtelEmjo9MFRx5M33yehrXiRDn8PBMSwcQutTtsloCDKX8xeqYujV7Va
blWtCQEA3jxigWLRD0RprBqVLfjvcoD8dNouoyx4VA500j7KoqtajiyMLs4FKvRwEV/lho7LoDXU
9ykqbCTSF/uHbBZdIlhg5LYw1NfSmkpb12NtpMFxapLvkxMnyG0oEc0k7O1NUuyPA7TNr0mdZZ4p
0gZH8Kbx0JG1vWHEU8RC0HRjS68E4BaxLBod8B0X5AUWPWsC9KBxgsE9C46BEMmPMdP0R6czruQw
k7wE341DEsXlTRYJxy+kRv2oULxwh2QW/jjE6NAHUnfD4tU/4g49uVZviz141u5azLPtp1lcf6i5
hvdKPzdX7++ly+/Gk4MAIskjX5LXjcGMa8tGjzQ4dr0138Yxwi/UC+RjFsjT1rZd1sD5GqElh6Io
hVwQGQDtzrctjbHMtgfDOdb0Q57tJgkTCtthd7RkpzLczhH4jtp5+xohleqriZIey4miGvdHV25B
dX/1zciLKa8vneZFrPX8afSCBlVUy8FRyInxUg5B+qiP9NKqaNTSXQbSHEd5A4svT8Dm+VGws2Cl
6ZW+n20Zl3Tc4XEPMSrDvuoHCTWYpI5GxAy1DCf5XvTabdc3yUtuJEZ5tHKaN4fWMYZNMYDlsFvP
KpQDYHGUFRe60fl7CGQx0EZWl7UXWX7e0cjWmmg+ynIr9kaeFfQowmlnSGrpQ/zNdsQZ3eG3VxE5
Nug8+D9AE9brHyeLdMz+N3fntRy3se77VzkvABdyuAUmkhqK4gwl0jcoUZbQyDk+/fmB9tqbg+Hm
lHyuzr7wqlqWSz3d6PCFf2jZ/6WN/ozolX4Lvdm5KdTmGityjkgX051Vf6hnzVcsEjTn003KCKmd
XpZ2UVsIRHI7saIDGW/sVgG4Vis6/Wz5m+zX9ZV7592BEY5jXKCSQIfPB9bqYnKkErcpGYbRKsed
x8MtRFkrcZGtpDST12kJO2A0o+RKCXuRtMy3yxy0oUtBQRRnksVO5fzWWEyGwV5vc+2mL2rZ9dtR
vs9qmkLh0D5//DGXseJyuEWsODQilW30d/fmENq0brE/aWUz2YwEdKvO8NtVriTxlcvhnXuI6BQG
IdioV/eq89VNtY7Ho0X9vgnsbt3U0jcriwzswPriykjvTg9I56wN4ZD4qOcjdUJVGztXmB55yArW
isvTFj5bU+ffaKmvHw15uqIaM3+g8z3LpUcXCSsjsIaUts+HlMLKkgOTDwiNv9i3Vo4fGTzIKw/9
/JBfjDKfPkwEyCmW/G9Jo4uvNVGwH6a4/d4kbbQNR4y3IAChrdEbWra2K7yrUhsSYA52/ONtc7lL
0XKczXVn8LTB+OeTHKYkcuBZBXtN2NlessEFIffaHdI0rO/lYUqvxVmXzwnHATGqOZYHnntRWIzs
RFFGO9iDmEdjRahtSy1RMjQ4r7k//LIzM3kYOipue3TvlJtk5PxS5suCZ4wOryX7C3b6HANQX8X+
jNgeiB1InvP5czUP2RQ7vG42moy9XsNKqQg2TVEi0z8iNqCExPKJppU3Th2NN7EgHzMDCftWSy7B
HST+lzRG+6ERSg7HvG5vyqgfn1IrQiUvk+t1OmjmbehHxT0O9+3eyuJ4n2TjAJM6avZotaf3yuBr
h2bUkhtZC4GM9F15M4x0ZUO7sa7EDpcniXsQos+cRlHtNxbbutfDvAJpAQChFatKvZsq4BbGU1be
hd014u47Y83xCWEsUT/dwsW1P8BhrdKKFmQYWuJQts6TBfbgFgl0NDCK5FRPV+mDF7ninF0gsTO7
QpmER8viSIi4wRSAH8HaE4kQRQt2ZiMGzMLxwUaMo94hpYtAuePEK7vRrE9+PvpXlvjyUPETuPZJ
y2D7EDadb6o8xPdkUsFqxjaG0YrpfJfaMliZ46SuzT6+pmR8eQujVMHi0vIGDw1053y4LIPvWWCB
ubezsb1RpLA8TIPafUrGsblSkbi8rebGgEmHj5DZQVHufCjkxNuxF5nYD7Z5E+R+haReaq10HWp+
zWoStvv+EQyRuSr1PrpyVy4rM5zWuQLFhQXehizNWCwsPCdN6iYp3Bc5nItsDO19GWhinTta5bHf
p109ptJL3SXK2sZX43OWS9/Q3bWcK2HF5cYGqgK/lgwN7jQqfufrYCeRkQ7YHOwzhA7MpBxWSipN
z23Sa4dKaHLnReM1q7PL92geE/kOE9QhJYj527wpoPtV1OP9YsGA1ZJw7SuROBCl9lf27uVmQtVX
oV0MDItG4BJdH/t2K2Ulgi9y7zhr1Rq0HVnIrMYnN1fKmO9spnkFZ2IIzuPcEOcTciqt13srifZJ
XqNH6xunRJ7ranXBDcvb4xZCTvdNm9MYyfvwyla+PKRMlKBQJQOktPlabn+znIWSt0y2iPYwwJP1
4Jf5pvSZ6JBr+6mz6ivDLdSD5peG8dihkKR0xlzeSwVGbKk+ZtG+nyoFRH2hrA25CtdkIeEurTP/
ri266EaIMdvwWvHw2I3Yiabp3LKtSKfkFl3fNgxf5LYa4S7l1m5sDH9FPIv1QkiMkksECpMo7S3Z
UbCFuD8c/EnCoopS63eja74AuVcOH0cQ71y4TIx7lpbkXIZadgSCWBF1m9XRng5n5LY29hY2RkWu
8LMAgeHqthS1fNMPTbuyB/5wAA69+vg3vJZDzqOomXFPmDbjuJFXW9xLAPDTEQ+ImN2CmshAIXtV
qINmu3mtfAV1Gn2WSijIVN9yfQdApvkEMMF+UpRu3MqdLXZqXj63fTqta4FSU22aPVRJw9jZkgb0
UMdQ2CKwvskU8kurCtsvfmcjxC5JeubqXf8zGp6HOqxczQpQTNGda/jI9y4cdOOI8rl2CLgXd3yZ
FmEksHxGUlePNk2hZOupHAVWI4G2QqUa/5EiG79/vKzv3QXAYrje4DbCi5///M0R0ZVI6rDYiPal
2RqunA85Nd5eWzmVkXsfD/XOaaTiPhNxKfGyCec/fzNUGNStEjUVm0jKFWSJ5OC2DcDGqtowbNEW
uQZQe+cyRfKCU8jri/zdkpLu5NWsosOmVWrFXGl6hdAJAoJX9uVl9qkzBI8V4iWUj5d3jDRhNCQF
U7T3QbvsIsMWHoDe3qsTq+NAZ86dpPb5igPkX4mz353fTH5jy5j08Rfr2QRRV0SqHe1rxYbyrkj5
V1w5q/vf/2r0n161ZedLbRHfjQicUt2Qon00OMo6D2T/MI6dtJMsKf5i+vU1WeT3dgl6yJSPwTmQ
1S+eXdRL0qpvWc8ujNagcPKNCnTLoxkG5bK51nZ87+sRbdDkJLaazffO92QM1DNwLEazaiW9RRkg
XkHRnXZDPHmVMh7McngKpCBf/4tFpfM1u+7NeOz50745Cg7NnsrPjGgvChXeaWSVm0BJWjfwR+lg
hbLx5V+MB/drHg6TqmXLrSkz3Uk7ga1HoQBEn5Lskx/x6XqnTrdd3l+r4b3z7ANHm9G+8+tLoHw+
Py1LcjssSYKocUpej6XEbqiJHxtoJXtJ1vO1gycZNVZH7CgZiStRxzuXGoH5zMCfS77KMjhHQchE
XMmM9wVzoyRjDHdDVP050Ovbfbyw74/E1pnVRYjOF6dD0K124lIke6WL/HUQOtWuCumPo+URXznu
7z3Cr8L/s4YHcrzL9wEk4aDUDb4SQm7ES6xN5X4cSwsMfIQxkdkW+2DI7EOfT75HVFQ/GV19Tbnl
nR4KaCVEtgkfqc7CSj7/sgU8i8xXxmgvS/ACZRO1IAJ2APupM22E1UFXs1Jlx95H/zkTuReYmmAb
+MUOGf9u+/Hyo2HCeOdRAcxKerkaGS/lqWUFR5dgAKvlJO3CqFQUt7FE/ittdOWzlVti2gJlGvVd
U8T6X0mV+OXW1P3+01D2xnPdFAOFZVM5mtlQHZqhguShtIP6LZKs7sboO+0rfN9Ydke8ye4nm0Kf
K8diFK7aBd3ejp+7JntQ1arFR2Jq7Q3dzfSnH2b9sIYtbzzjvV7bXCPRigwSRfdielBbJbnLGtgD
oPGlh1TXi3tJE1HkZn3a0IQy5DFByI0IdVX6ZizcMMDDldA8a1YdbpDRJxqPuCz0EpyZTUVvNnF9
jAO2bVQWBD8GVDdaWbXNoEaT/MjRyP1KpYcXNx3a/sUuxuRgIxX4TceMRaC7I+g4m73mu21r0Y5H
wCxVV1j9mp/kSikOQ6miCKdFQ/qk1tyGVRUM5pYeI78NAbM2dkdd1GsMMZzv5ZjXX1MqPdZKMVKM
Q8K6kY4NPxuN4jhIldUUpspzKmfBsR3yEI3/xowtt5Sb8CgZeYEIgjXagzu1YC4TJTI+9XbxEyPb
r4ElWcZ6SDLlqWzCbNipI63WOyrs/UsJuH0dyxDjXcrDkbIKIkvbzettfUbqth7dHknEWxvQfual
LTEYxVndqtcaMtXfIKLGL5ZQu2Zt8tI867nVB3gimOOzozSmdUO3W0eurgutu2IaxXcjDqlcVZKl
7KWq0jKqaV17hyttjd5S2mepi3ll5W8zI8fkfUb7I1ecA+qRzNY/OINZHf24Vwy3AuqgrAfJn2w3
bDOLp05CQ3Alhc50TPWQTmnr5zZsAig5qBaLLntMtQIxKzCezU4Xef7QA1bdT7BkV+ghygf8gYsH
/GGrnGuvpONgdV33pcimMvKq2okbN5la5ST73Ca7ikrkp0mu5Hski1Pdjf0Bvr4pSfHgjmYvi20R
ysGuNUtt9Px0bO2VUpuHfDSHH1mJsJPX6JbfuUFfNuUqV+UE+UMjlf8Skx+DUpom2V6pCPE+qX3R
vQR1HDnA7WDtuXUlF8+aEeY/HT1pjpoxtd8nOVQGNvOgrXQU3PklQR99jppgNLx6NIwXo+kr2fOH
Ui6w6rOlnm0ogPsNRnVEI8EOXdsHeehlrWF+r2sxpnCrRf49juI+WkuA0J/UGHnZcOpTzdXssEi9
IJz/niRKaD4DCNLJiXPlJU/aJNk6uJh9obEUqG4W53rkxeQ2KygW+tcQpbWbrBwj9AtDBf8AKcg6
HNtVPfvT6RO1Qx4ixLiiCMcgXGsqhjCC5yMHOlGOGhsk1oy1zqv8ZI2pEK5wCk6SHtKe8lpZVMGm
zdpxXCcibHHjGKeEnldkJliuZfU9JNkxc7XBClZcA9WPvB7Sb5IW6fs0d9TIlQU4ztn0oN47/aB9
neKs+wu1qxTsVhh0AQXP2K+9OlbsEA8sSQJEJpL2ueplJ/bQn63/DCJEFl21n+xyg1gByvJR23zt
x8QcPUhlpe4GWoJpCb9bpCsBwFRfaaE+lnunjRr4AiK9S/rST127rAaAnGljPETypJF9F9BG3DKr
hnuBGhIC0EXPB23Zupt21sgT1QSi3Cf5QakqGO+rCG4y8IGoyZBK7Ay2eliE91zgQedNhoYKoz6N
wfeeutvksfU6OiFdE3/qonh46fxMvFij0qvgzgGYuGgoOAgjxZPzMNaYnazqHArt7Sz0dkpaFHTc
sQ8okvdmLStrTt4AD29sYy/SreRLKpfND6OIbpsp/AbsXW83BQIRUPt8qLr72KoKeVVIqJ+mIE37
la9UVEKTbigqkERhLu4LoUMaUUor2+Xq1AU3tSQsa0XfSvrSTpoZrcNoqh7qsBUPjt1hyMJinrDe
/JQazjdSxyhamS2PDQL73Bxxl7WfkK6YcAdmAz8XbVeESKayt+QkQMfXDNCt8NIs9ae1HbdquG7j
MDxFiRY8x0opvvLX42pEWYrvNMWjfzMFiKa6ocRhcant5L9y3VdbV2mk9DEFA/nY1klZM6lkMF1l
RKNk5UhSFrh+RiziitoYcQOcNOPBpkG8TVCs/pSUsc7eHiS8YbK2kaq13TtVgBWG77OZBM109kSD
kaWT487WiDheQ9wsGsguxFdTWneWO5SiEV4LYimH69QjTyDbg7Nv6lx57roAJ8yg72zXVIpU8fJA
6m/ZzNA0La2wOkxl+qJYmXkzWG6i5Q3MTo64O2Zm/pyWZf25IECED6c5A46Ggsqzp0IdB6pSYC+4
VstOeZKEYR8Q4Xb+cXf6X42ad4jr/2fU/Lb9nr6Fxc//9d+weHTo/qDACzKe/53V8skf/obFz39C
2kdKRP35tVP2Dyhe0f4gx6YEjnwf3FFjrr39g4nnj4j2sekEKzkrKejq76DilwB1QDnURWG48+Pg
tPE3n0e4wavuYh8glmEUzclO23bnV1r0onRVZXPrdRnlZks4O3A3CZW+vlxb+aAFa86l0bBzx2oX
qodwFLiAlE0cPKTIfDxouLN8jlJH/cZ5CU+KUft/IkCqrfOCTiDP152Sy2O3GYLMM8ZYfwykob1t
pE56kNRSW4WDPzwqfhNNrg0O4pMAKvzDl4cN8UvzJRziuHQRlYa6q+pdLrzemOyblDi03uDIwcXf
9+Un8LDqv6F7HMIfVV7nv5pzbsc5R+T/O1II4nYf7e/dz+/VX/9nXyczHWT+5/BjlWffk//8u/rt
5n/9u/4hhWh/0I4k7UcKHNAj8jb/2f2W+gdpHUBQNElmIN2MNf8PKcRQ/yDvI5lGIASaF1/qvw4A
ndM/gMnAb2O/kpZxDH7nBFwk73NZzJmxR7NNJwSV8wMw6XVT+xn2Phqwy03mTNMNvKmdI6ZqS3GU
d4AnFuZF9Zw71/zUl6cPUhllHxgxs+YSxq0zL+e8MoKIYO740U0X19V9IdcOfp29n3/jOkm/J5mQ
HlCoz9edBaIL5/dh7DzWk8QF5921yHJAvHqh3EaE+YE3C83dhiJLlE2VyPlT2EhIC2o5Dj2uMfr2
D56w8SZwzOlhivrppEW1+qPLHPE4UmP/JUXtVk+mofV8pZ2f15g625T23+HUngY042uP51Cyce9S
padRysL7xAm3WdYirW9qcPE6tUeWz5BLNLCE5MufLXxzH1933W+9HP9LD+BM6/2fH5i7n/3/8b4n
P//Ks5Cy999Er5nNBfn7v54azhRHgr4/eHou9Vkg8Z+nxrD/APFOK5kzA5Jk5mb957Ap9h+ABdD7
w6aALjPt0P8+bKr6xyzCjmoHDS36SmDHf4OEtSggAT2hxcqLhrjifNaW7MPctpqA1oP/kBYvPXGd
/E3kV1BKvIxvSyR/D8E8+cXUwi7k+yQUdkahD/6DFsownZ4aJ1zrznclODWd7r75APd/F17e0ruW
7dvXwaiHz4Az3F0vsC5+6PQzulp66OkOeeOdU66HcmtTEQu9VN9lW9W6MuR705v78LM8GZCAJdpE
jhql0PEVfmh/5X/mj/oRhsrVQRZV6ddpzZgkSk1oCMEYOL+WiPd7W8sM/6GIbLezArS6K083os0U
hL8/H2J38GR0gOYgaTGUD5AoAMDvP9A88CT9sUiezKJwVad2TSqLH3+vRQ9hnheMJgDv1GiBJi2t
fy1KEEVOQeUoAHeZFZ7h17o+yw1OT4ndzYM2V7o5S4vXpG9ikQ1iDI6FL39CKlYOjJXU9uuP57Go
4wOjPh9l3iRvCup6qdrdGEzB0e/WvuSa2jf/s7np7Mq1rpkqLZdsHgpcE2wFTi6ygIsJKXWAn4sT
iGNddJUXx5vSUGPv4+ksCUqv80HUEHYw8E2s7NTz+Qy9pmURtblj9ZcdIyvijcWmyvbDS75XX3Bw
pLAqBlf9hugMcr/971kb08+Z5wiIm1KzNsfai/6EirJh1qi5OHbJ46iXR9Hnu1yJf/RlceXDLava
F0PN++fNl6ubMLKUvhRHXOSxMrMeyI0/lxv103BIr7QF3v1yb2a1+HJz6cBKkbs/Kma3B4nrBc1v
oqHm2YC2JzhDZxHi3Gv5/M1sZBOJVCepmI2MDvxo3BohgifIcTaKshPZtbvv8nDN3wceDxftLDY8
h3JvhqtrQytGTQ2Og1DxeuVybVYUND7ejO8NMvdRIE0A8IWqcD4IutL0PiruiFzEvyR1h0/7I9nE
lS1/+XGIOGf3JRYOnMHSHiiyM9Q3hCqOZWNEJ13BIENYviR+88IDFAfMcxasZrXmNvv5ZORhrDQc
T8TRTqnzTKXtKWRvV+by3orNtG9CCxTXEYU7H6R2EjT1zYBbta/WbXInkvAeR5Ltx9/lnRUjfAXG
pxHGEocsHoq0nMzJQP//qCSe0sWKV+nSNXmyV5D6m/4KG5omz5tBFlNpQCUgkMggq8Pnk7ZTddf5
1n2mQusFu5eH+8kbV+g2roob/bYaXPyyb0f3y7+Y58zhgLAJiWWJ74YEmAsBguao0YmdQTF3Qdas
/9/GWNy3ok5Cx5dLvpie7OxxWFf9lfbdu1/rzSy08z0xRgj9iaYIj31jV2thtKsGXtaVo/r+IDB3
ccEF8LBM3fqaficVi/CYxdUuorYrsisNz2sjLB7aBrxnSs7FCFxwtRx4IruyUAvBnfnxmd36/nsS
i568ZbVO1IdDeKw26hYy3nZahe4p9exV+NMveCHCx/sf1rZf3Y3u+NKDuX+wPf3uX2wISLiUN0mn
0QY9/1yG6Lumkqfw2MbtPpjiVSDlv38V6ST0/xli2UoNwhKsdziGR+ezbYfbOrsmGbQQbPlnJSkl
QJKXub6X5FK9LKzI7zUO7wsNrC0eTpt6mx/ig3Hnn6z1j+ebnbXiO5oPySHeqLt8U23FenT/+hdr
+eZnLO5ckUZ1EMZKeLTNY9bOYew1PdMlZ+jvPfNmiMW2BG+OQ1xshUcaVVv/ZvxZxzideVODRhM0
TRfh9nWyLrYIbs626YDGPgebayDdd88GEkPA/F8jt8U8pyaSwqE3wmNgltu+LdPvVO78nx8v5vyX
XFzIMEtAAODid9Hwbui3EMeb4THM73wNGQ3pdmw1Lx+uQWPenc2bgeZH7k1soWSS0+cdS4qcmqfZ
Bf3ja0O8u0HBFME44x+k2xaX4kBlZoIoFB0PL+lNslFulW/B4HY7a12uJk/z0lXmwcdet7fBKvFa
t3W/9DtxI9/u/sUbQ0CPfTC4NH7NYrJtFhITTGl01PP6TovSu0G5hvl5dcE7/3LAw5RZ/JmgjUrd
4l4z8zacIiwNj7QKrZ/1JHVHJRqaykVvAMCYoffDc4cz+K9i6JOnccIKvo615LHQu+hgaoP6EOKz
cVPhM4aJ5CjRec6jzv9ho3LH7TjNLdw0aspD60fyryFQxh+dmcqha6KMd+hlCEJEPIoGssnmXnBF
1Uk4d6u1fkpKNUenI5GyL/Dw5YNq+vx/o5o0x6tTjHHcOCnsmEb9qA+zIPBQoyqvZHc+wvkoFWmT
/jCVqTggAm/COB4oUa8HHH5y104qjA/UvqMVGFZqH670WJSJ6yBB4ruN7k+QzQ0lfxptGRU9lfMl
01FH5oA6d23/+vj0zPfA2TdQQCUpkFNnOUfkZRdHNM30IgvDqDvCT74bi4dcN35NmANk+pGL+nff
EBhTJAPQptT5LV4iyKcwjEU/BDKDya6l4AZRXbkMaG0s5gN/abb9wBMBEhP44/NDKhe6GqS5Hp5s
RP9pZTVJ8Wwin/sXjIem9mw9kx8krZI61xi0SgHHblg3VSSiX2kYB/etUxJSqU0MxD2TxqR6bIOu
jl7hEV/9xifTlFU7/8u31fReGobiV9Oa8l9qPbV/jngEO67vd1oIuWRAUSdt7QIL5qnNCheOWPxg
lg6AXIwylBGZ1CG4DQw1/WLHzvBoC1uD8huVuJAaAsDYGiizmrkVpL1DUAGRcZNUiY3tQJdeuDQc
w9+0hOJ55OYBFU45HQOvuaJ3vngWpEHRlF14kkDFHGQbZQNZaSsPpbg8p2GSNH+aVi3d2H4O98cP
tIcgC36AdujXwjGvWYotAc6vPwdxtTkxmc1GLn4Ode+2LPP4FMsxpjipEqwG37d30igX67xRglsw
9mDGIV4dq6Kw3HbU8kdNBvjkDnpbr+vS7u4qwx9ugGXK3pQn0tEpArFxsDCgDNdbR99PNlI/5geN
hu5GHkplk4zGeMONlGPh0U6HLrGcleh1eupRo60/Pn6vAgBn54/EGIwsKSs4RJQjF/u1x1q4chpF
PjlWMl8Cud786mxosm6RK+ptiBzLc1p0015TKhhyedLoX3rtFawiox0ckOyeMnusvrfmNN6DaxBf
eVeUUz0WWuqOuLqO3pj3xX2TpryKIyGB1nnAAJUTWI3yixHGxHFW2sYHE3hT6E6l78te6wT2T8gl
w5Oo6spyKX+EP+miBYVn2qKVPSGVJTrlZtyVXihLAyDKGj594efONwlYyz34eDN25ahTG7dLrfhJ
7cLyB60+v3eVopC/llQwj70UNQc1blvd7UxHWvlJbKHn8/EiX9Rg2dCORdEGWKtKc3VZUx4tMyz9
rndObe3gU9yYUV4fagfDMbdO2u7UjvEYroDsFxFIK+pzXlvWtr6dABPR6hj99uvHv+gilKA3i8AY
WGzKSvCQF9GZNDqYt2tdfMK0NdjzUBgg4sLgyhu+UL+dzzPCA7R/qdxTRLjIfuRACSUjTLOT7xeK
W/atCcoVNWtEFnZxKyceXjzpGJhbX509TKcGX9zUzzwQYuj8id64rzmDm9+eO1I3M0Qbr9g5kz6/
ZPImEEaq9dkpQ3FmUzW5sZ6m9JoF72UkNZMb4cTNDssE+kvWFpa7igD2kJ+StKpvhSn7d7YUmDt7
TpeLMT42eZl+UgJLX/cJeJ8JHZF1Ghip12KRtoZNP7glKEOPthacVB/rLkWWtNWUxg92Daao7Yd0
h0CwsWsB9+w6qStuGwMhLDuKa29CXWDNGx96ta9dA/LPwdfZpTHPjRebviD9Gq6N8yUM7MAorbrM
Tz1WL6vaBFJc6zKl3dgQ24+/1qL3iSYIFAi0r2B0z2pfSxX/Zmr1Ti+n/GSbTXRLH9JcWwVi/kOE
J3GXYIuZdkl8chTf8Qq0EfcfD39xUObh6eNaMAqpUS2xB6aZ5P5oNsWJkHDmuAz+nQwC7EpD6JWT
sFzQGeXASYTgRl/sfEELYH01IKzyBGwVpEADy82Np2Zax6UptmoaNht8C+WHIPVNXnjlAP4BpylF
l3ZqQsMULYPULYYY6m4zqGCGQutXKKHCFk/l4GbEr4LXOw09Ww7UzVBkw+rjdboI48hp2ehU12Z5
D2QEzieAeldGs7UrT87QTp5iVHADZPxUjNo4NoUBQhf6z8dDXnQYXoeEBT8Pa1tLCzSh+YJ3eypP
Me14LMmwqrebSVtjV8AaSa3lcr+SaMaJcqWa+N5k8QdAiBdJXgpgi6/VqE6nBuVUnZwYCR/bb2xE
56cpWevAo1axrLfH3FaLK6O+sxVZW8pttL2Y7VIiTa5SXa4VrTpFdY4B+xD6cKXFNfHVy6NNIkvi
53DyiGKXpC4FyFxTsLlOWMNGeHGKlwbdDK9FNOi3t4wGdELmTaTLhSHIPN836Wwb1F1hCkM7BRlH
y3GA6/PWT9tRQu/MxJkBIQ4tuLJplpI4zIotCjOIvrOCF+1yo6qBjUJDn0unKBwAJkjGvu4AaDs+
zgINBt2OfQui4jRLWTa+DTayMx4aH30pP74G3b/8oOS1lKPV+egQZS5KnJVW6yFuN9JJNLSUcIP8
NYTtPyi2M+nXt/3feS+e3ywY5KGoh6raTOBZNo4STU6x3MXDBXSSszbVHO9HFZ0pLbfTNRSJ4Mp9
/dpQOR8QRYO5GU9eByXhwi9r1G1JNhrrVIfmn3mpbQO/it1IF18G/4h9HrjzDABJ64ZZrACPx+A8
Lq8clctJzyKvNhwQmvgcl8XWoiBEyolk10nLHANP9XG6Qe/foh6fj7PHs3zllXg3wIM7NGd8s/HZ
ks6TZjxfvJb2SYQyeHFcFdTnDBTDfa1OUedWNFMe9HHCiD7RBmPyUJjpxcYPE/2vhnf/WiHzsodH
wElThTopMIMZnnR+tjokXRF6iJxTbKIygwwU1nzEW5orlY50aCtL/0whTLpNRTQdao00v6hT59vH
F/Tl/qZf+iqThu4ENLHFm5CWydBZRuGcIHE6rhxI0ozo/vXxIMZFwo103is3fibgGEQI51MdK7lK
Ql9PH0O/6CAWdCm7246aXVFNyuQZSdfs5VEo+rbRW7334tIaYxfub04vFQQ3nlt29yIXYA89HbZn
sLL13km8AgQRaa5dfJaTHG15rYqfphTrRddoC2rcQjECBOdN374nRcy+FaJCsYjeSOWsehX3t9EY
Ylwnxuoz3tCVvGqSsSUNl8Jur7aRAK0b+9JXEnk186Kwdp6R3Oz6V02pzEO5FddWKS4lhPQn9TF3
JrDiuIXLkltD8uWX+UUbrDIUmepNHYXa6BZIanweVZBNHjcB3lGiyB8SuZT/+njJ39ntODvgpQru
dtaWWyoCCK0z6w4Fn8fAMdpN6YD+dyZNSlx8XjVPB9buGX6ClFMU3RgdEMogKuLH0m+utfUudxgq
WaCC5j4l9OwZZPT2CcnLIrUKpYge8TAJbkczwDJGN6trV9r815xfaQxDpoS8BAbRSNefDyMbtaxU
sR899oEV7cpQtm8Dy0ypICFVMps573w7rNdhK4kHpUU6jo1Wrz5e9MsrzZ7NiGjGgp2bbarPfwOC
YKY+5Wb4KONTd6CZPTz2QyXfwS84aeNQXdNJfmc8auZwMHF04HlaBr6Faqu4hAzhYxrjzyWJoNtN
6vweGiBcjUBc68ZdAiyIBsBLolMzd4MvNG4pNKBEjYv7IwqzzQ6xV7DptR6sZxUfr87KklJpz+Fz
ctMdTCfZ5L6trfALxmzVBl47WGF2hPBe7wWyHKuI1OVKH+wy4Jx/Ia8J+RzZ43JJMPoQLfW56NFW
+ARG5QCnYnjYlAOMttmrYOja8jELr5bl39nndFmxRZxT9tl99PzjyyWafDALokcKZ/AzCXU31Dev
NfzfebptC6QYGE9EGqjKLl4NU8iD3tkmYAKLYhryv1gl4ZO9MShYbDEa0zZFZ2luHJvVp9Fo4xsD
XtcqE7K26kFuXNnx8/OwOHXUTABvUP4Hc2MtLvZSGcpKyrL4MUydz0M8/jLt/GT6wbNvRXdofr58
fMAuA1+iURiLUBYpaV8073FmGa0wz+PHfjKKW1MKjAfJnp4opCpXJnaZ0gJ/JIHG3gD4GiHD+dds
At9I01rNHo3J+TMO5OYeucnkLurRKKuUul8jednv00apV6Edmuvfnid5CxUJG/FPWJ+LvWS38KBi
Op2P1mTJN2lFIbKQTSDzqXENewjB+OIbOjLWZPqrvieaj4sQ1yzUPEJCtHosOKLFTu5CbSXbcJUQ
vK3TdaFLceHlmdb/ORmjJm99aTaoLdso/57lSdTeWn6SpNselSS0HxF/jl21yI2jYpfB/ahIU7A2
tUndaGae0KoIeyzbEDNYd3IrtDU6EcmdGfIlVipq1t+Vrtd/RQkVk04pKv3GhEr/fYj9BvVY2SKz
trC1whPaajOfs0xEsAoqO3x28nZst1YP9q8nN3+xVQyjXRvL5/uhHfWXLIid0MO8AYl8U0NCs0ms
/pNWZE4/Bxrjgy/479yOQsODk0WQmkh2cAGG/vpYB/LoZhzHlZhxbDdykeE/aDC1Gtap0SEUD+vB
9Lo+sY51bpQHy2gNeyNwpOwIFlRErMwScLgLvzPZjQWwDdDPfGJkvkp/b7WtehNQbz3lpeT/Ig3H
ygMlPBlvolLqnialpec0GXGybvNWnsDPWUPqhVnOv5GBzMCFkGdogYz1nryNlZkaFuSNaD0Zac7C
nZpREObmvbV1JJpNfIX/y955LMeNbOv6VW6cOTrgzRRAVbFIVtFIIiVNELLwLhP+6c8H9u67ySI3
KxRnunuiCJlOAkiz8l+/oUkBM3tebkScK19at1O7oDK1oYdA1BqeT6NpdsOxznT6PdYapkm/LdF9
KkYiuwDC8o1dRc3jYkU2AWwD11zSL4vIviX2ma5NIzMdBaCn9qj6PMReoTQSOwrzxC7QKw6iemSn
7uqw16fC8V0yCbpNDSKGu+zYzld4pHjfU2Dl79FglrgnxInK/0jU9sZCNtiSO1cuqC8r0kbC3rTS
fer1kMoHJKCfOCP00h8Kt+bW6AzG0aO4rHynqLkhMzGqLwg6cQupwczVaZIbtgDrMiZA7uOCfDWI
rXQK9cWEDD8l0TIT7jkdn0wvb2yZC8N36EdUYVo7uQiWUqT3Hi29D7gxZx1h50t8mRCQc4DqNH/L
lty0A32ZSheji35Rfak4RubHPca+UqvKX65VRpk/gfJ/FF7k8RndOLnrWHhfcOJx0Ka57a3SzcWv
HoHltTCfAmNis76aiDbyQsWW8fe2k/EjLUvFDt2mUm8XSM21L2X6yRzNfKcVbU2AnwGVL+D2Vz44
tdlftfac7Ny2QZ5g6mPigpCoaRlgNDQ/1DOYAq8oX+xAJCaSr1gnNHn2kF76E3XNI14I7X2d6+rX
VgpPcPan4r4VwpG+kBTp/hIN1sHrUtEFmbsk28a0lWqTdeZGzF3+aUZzc2y0dFR8ZHCYTabaglGO
BbWMEewx/Voprn0TL1X8vUKqz9pXsHi6LAg+5UN7N0Pl2p8juuGCkkdBMe4oy/SVLirIAcpznBrs
2MhCURS2B6Cm1W0YKflgrw7588/W9bqrYcr0C1eOvIa5TYIcwXU4Dql6nY+q/TMRLokCSd0bj6qx
jDd8DmZeDPSHqlrBKMCv49p4SPkzGXpq7blBWtj9x2WizP+Yj4uGpUnnLT8nLdfIEPeKn7Hu1Qo6
h6b54MWFg6hYLt8dazLp+2HMEnTVUOzmmMTO2DQqgOK2WX4PBEvKUjkOmbf31JIgRTOSP226J6FZ
5vQiYQM8xmZutwETW699o3ONgxJzs4E/HrWXJSk2Kte7FDuXztXm2p/igYx23Z3V3/rQRrdUa+OH
OFLmB0SW86VXUa37yhjZlJOghIBZSTv/ylxv4fW1PT6Tk8Wu39T6pASrBIdPFhUposS6bVWf+iWL
Q3Nh7rHHEX+KJf+Q3VVunl6rY1ZrId+uQsHtduaj0KxoPgMivebgceEApKUih1DKBejkZmuaeaZ7
vSY+6XqDTD+b7buxM7+VOKIdLa9VN7Woq8Ag12OXGWMXirKcgrF0CJSuM76D7XRBHenRdSSj4WAX
c3HB77c+vVeCHeJoQgme1rsG9vZu6DN9M5qLu5+VYbovhWHvTaDWM0XJ6/JnhS1gYkI/dzClXIuW
Z2hcxlY7zZ4lPg0LStt8rjEATxSyoErbOoPOrPXNy8Lu+VCvKi1PJ9gyVhzxae6TeGOkoxUiaTrn
FvfGA2EICG1fB/oCWT+psibVxNRLtapPkdJ8Gwevv4ldtw0MRbF+v19RvfE8sFSg0tPuWo3iTmZD
Aze7j1O7/iRWHesE0ulbGBScuYW+MQpl1FqVU1EBf56Uw3hZuq1NdNmnZGKf7Qpcx3KbwIz3n+X1
HccjQZD6EFz7SWzzchp0xBBobT63nyJblpextPSgdt0iZFfCCK1QvLAfh/mij61zF85TV1CQWaYe
LVJAw9Wu7ZR9JybbyOO56D/l4EaE5OBFeJGYVbxBIW2NoVo7bknvoyObbppnqjUi3OcxUIyyCYpK
yhsZqflBNzMdpTjOBJdq7izfKOPkfnYk3k/VqBHdTPNCoIAure7GowJxQl5ID2NmFOmnIu4q1PQ6
VyupkYKHsM4rkl2ChRoZ1eSwE44x0aYhZVaL73q7sIcz7//0K+OnRsuQaHq6xC6MyxNEY1aViMb5
0D7kHBdB3Ztp0HRwQd7/yqfhBaCCXCSZsmD9NLdoYbz8zEvdWd2sR8ND7X8NW1/6i18HTtD4vwm0
DM7yOk7X4ulwJ3PXtpuUrGyGUwPLxw4ilEG6UTZs6IyVbS5VP92+/4TrLeb5HrOOSG8BLrb9lIl5
wpKmGoDiQ0bDg914N51BeW402XcSrn4psj6D/r7+Zi/HOrnkRJlXSN1UhoehvDatH2n28f1neaIH
vPcw6y3r2d6sayNQ4sTru/L81vf8Luw3Q7j/bgaF7/pacJ8EO86XUN8mfh6q/hmVxikuwBVutUlG
DLe+TyISTmYLepDarnRj+pS3larh51DjcaPOeD0FTa7LS3y94ZU1Vdapm7xO9QZG2ewkMJzUwtxw
cbBuClUu1Zmb7JMX2LP38vRzsb9TENMzdcDGXr4XjByTSKnb+VNUptPnXut63E64zzpKsuz71owC
koOie6dODRpKHurUWo/8WJHjzVw19rb3hLhp2+Fu1GRxjUy8C+dWjcPUzPP797/hyRx5+lFXAS3N
LryRYAS9/FEXLpmUdvb0yVscJeznFqLLxP3y/VFOZj1LWQOdZB8lvAILvCdvpmcTRZqDoWB943zC
L9a9S0tFDfJG9kEO9nYR2eO/rOH+K3RFsMqO8Y7QNe1/vdS38tf/FpMr8P/+AkVa42lxWQVQY7f7
W+D69EdUWA7uxJBhGIMq65nC1cN1Cmns+gVXY81/K1w176/VNhVKDlg3gR50Lf9A4XrCzeZw53II
9uQAczksntNYncUqnLjwlOaTqqyICuYJZPUihtY2kZVY33UljQ9dCvvPL/UZPKYfbOywhK7taAgs
oz+nUwbrqlzi61F48eDrY1ndu4R0cByX3W2itqOA09rIQyPV5Dv0mvxvA9T/zrz/0VZbzHdm3rde
9C+m3vr3/+XiYdu4eBDQgVgLQwM+8D8zT1v/hMYkew9sGpTVTK5/Jp76Fz46GDtC1aKJAga69sz/
SbfkD6nL1rrWRPn6ZA/yf5h6zDo0a6sImX4NrVL2qZf7IEUPBkptHd3CrzBDPaE5KuV3ctzmi8bV
L4xcV+Cu4vUosxHEz1GvU3f8YpJ4wCVvCb3CsHC3EsmjNfvpAvnSbpRiSyf4ERiLQ6nDsu3p9f53
pjHTOD/+80y7Tbsf31LCVf821JAvJx3/9J/9TjfZ7+gFUr6TFoYd8T+zTsGT8C9IdkRk/UuYz7H4
z7TTjb+Yjyv+jSUsPPwVO/5n1unWX7BtNagR1Gkg1X/kH/PyUERCsHozwtTB+pL+3SuuI+d+2wx9
tRytqVY2uMf4qoCvX03kl9KTPqc5OamW1vG4vxgIhbkL4ntwqioQJg53mpfoRyWrZ19Rkt+6JQ5e
4YXLqH9VtaKmddVlOEXfluVnJW5X9zF9PnNdfCKy/Ls4WpUTK5FnZXjSOcJglBX/vGislxI+i6zr
Y4PdUrvoC15QRJJpWKhftfKbLKtoZ6RkP9dm4lwIYf2O5fihou8bmlNvHStH3vW1V+3gSn50apmS
GWZq97pJDFCm1tu4LtuwFYbYDB0NoC4e0v3yRbebxa/SsT5Tg/7dfHrxPGs85HquatgYkBx1cjNq
rDYpLbwPD2USEJHbC9jWvvEDm2lMDbemftmrF2Zxaeb7uIPVeVHIO+whxS0W3VkPqHphKYH9qwau
8oXYyeabdDdEAwiwJVIwrCPmqL481Ie5vs7SrYvMpQNNpRngx2ZobQhBaUPDCWIT9yBfYJOV+Xa1
1X9auZ8rWxvc5jhmFMEXyaP2tYD07OxSSuP5gP/d2O7rIphvvOrBBm036h+VdmnbpCLsnWljVSFh
rH3gNLAVQpzQPHWnlbve3RliWyZhjxOeEzpjOFnbAkJb6pdmkIDPpGFz399iTWe7fnHXfHK+GF88
TCBj36Gl5KsyIDaqlI+563tZWEdwjHzlekDA9x1zJCA4x9ce6zvl0SNOzQtUezuV20jZzPLH1G0G
PayTw4Kp2Q88ttsoGMywvGrC6CuhV5aHAMWfLT8vd7OgX+Hrh+zg7K3Q+YCE1+j96Jd0sEJCM+LX
V/F3vpr1AW9bjGcxQWxpnn80fIi/O3OH3y76+UP6uMRhNF/goprVvnczPmwxZ7zur9CFkMb2sb7q
tsX19NnTfPNQVUEXh0Mcxt8pSNxgvhRbax/dFybMUJ/ssqk5yNjHx9q4HRRfI/oipGOf33hfip1y
vXwpv1d4M+7KJoQuEW+jQN+Nv9HgRHfFNVnn194+2aihxEsxaL7Oe3c7PcSBCKKAHkHo7PHabKFU
bvLMT0qfTNTmd/bbm/zsdzX7mbof3MC6xGRvW1+NYKiLv9xmB7MOeaFfqh1xivu2C5ss6LdakP/M
96htsp13714vO+8wbMa992s4FkfvDlE0GuLiuHxj2YpNbPgt0hHhp7faprqr7sw88PpwMv10tcPz
DSzU1aD5F2T330Pwfzh/3j0EvzX9t/+3+trs+rT69e3FIbj+039VXpb3F+5kRPlAl1hLr/9f88MU
+AvOAPIK9BVw/9c/+ecI5E+AWkkOpyjiX60aqH+fgWSOQzhZtfHQFFfnG+1PCi9+sud4CHge92Pg
JH55inA72T1HY0IjgfPNtYTqkqEP65TfFZK4i2cv5/bv7fg523At3/69ScP64/QHlKb/QzGAbevJ
oYOhYa0UsnGvla4pPqGEIbIUhv1RNFX1GCua+Yj1mY6WpFQf28S2zzA0Xj8lCcJr7g2xQjpuyCdA
iYLZurQqKz5U6tLttNwtw3Ia799/xrcGeQLKKSb4rKeM9ER1uoJQrOQAXRybUWrXoNDFuTKCounk
Ta42BTAxsHdYf11/imdXeQX7zMib0+Sg0g+jh1WVhOktUMLc8lyQw1sPRAAARhlQqIhyOJkbed8y
rUWfHLI56394tatsVdoMxd+F9H9kor41zBptC7YLhO2d+tYTm2vNXs8TTUPZbZIRG8fCys+xwk/J
aUxBqKeQZNavQyF2mp+QDrJWtEFNDrFXcwYYNdCmQagB/ZZfI6kjoZC2uzF67KFHHAHDYVrqjSht
78/nIq0pCMbwH+Abn+L1sAfMSBnd5JBIp79MXCQ2/eIUX9+fjC+L23XBMctpPXCTByB4ssV6Pk28
GRPRiQbZoc3VnyO0Pd+zmzurwXp31ic7fH+0Nz4hSlnmCVsVFdop367nnYvUszmre7PnKDfIpJa4
Sb0/yhtTH4iCkHgaN1hxnTI6I5EOtl6K7GAsU7SbvII6s5x/jWp0jvH06nmwtVxzCldtH5YCT953
zxZZmQuNbmlWHroqxzaZgeVF5EntzI7x6iNxpTZhIuOiudrRPGlGnw2DPqDMXadhx1jKNLTjMv8J
VbHz7b5072oIwn/6mRiPyMf1AxETAcn85d4xa6iX6ZKn5NBwx0myGqGrAd37/c/0+uXppJSsYKaB
mIqMnZejtEU/tm4Gf2JCLbxfMmR9dZOfEyi+Xs+ogoEyYI6ypIGsTnanGjmvKZyoPDQ2sS9igiGS
6e30E4aKt026WL+Zl+HOcFv5uxlEfRPpA/TZpZ63f/q4dEVZzcR0k9yLvf3Lx02tYq41UrgOZmLO
m6RXfpL5Pv3xl+MBuTKuQLvDA598OfoIdd+mLDAv6vpNVIk0RDzY/h9HOXmUWsYY1Btzcuj03AsS
3ZzAVNxzOSyvZz1ZViwu6g6ubpDQX76wmVQJZ0jq8uCMVnsBUVNucTJP93AU5jAvjeFMJtKrbYMj
jOOF9fV0RTx1DFBrd3Sh9sPnKTX7AybDQ+Tr7dg95OgBzlHbXk9+jjK2QcixQBg4Bb58OCUXgJpK
Ux9s2ChXXRcR1TMUxZn8qjdHIc2UhbzuHKc8AyOfJ8I+p/rganDNjTJFZzTnfxgoytbHszgUfxSv
rOfTos1NMDZTNKs+tAg7mmDQlb68ahcZxcHcdWRxvr+QKHhfVjZQDOCxwjEFesZ+4eTVOTBZ5bDk
zcGRwJKbqF2KhyLBiX9L3KZ7jJ3F/TkrvX2YGiU9F037elJSgFBnqxCbaSCfDh6jfKiNyWkPdddp
VUgWrxP7RSWyL0lSGF+TQkVX9/7zvpqXVDtgnWxhaH0Y9mRN6xCDZYtZ+CGeLEj/WIDfLjgTQ5HX
rDPz5a2hiFai/rXWLvJpzUEOVmpVfd1R+2jjL3zk1EM7GeNuGpR/AfD/sZp7YyjqGrpv7IQ40p7q
xLBfx7miKgZSDx1zb0pn3JW9JABSiaLP77/AV99sRayRqXN9IjAdKebLtVZ7OT5alugPwi1lWPCh
LsepRUziKmQuaJ17pnJ749FAubh1UahqaOHWVfnsuIbciGDRk/1B0XmgVZcZVqIagRQm58x96dVa
WB9t7ehQFHA5PHWLYPqJSUV9fliNGr+NakEmRUwbebKc8Vgtok792huQvCIMPrNdvtpb1qEpCOkV
rK4Yqw3r86dcFj1POqn1hzGv1G1Lj/VrZSTLGceNta/54kJ4MsrJt7PbtI17T+8PRql+gRxJEIuZ
ehelUkcfs6wYCTvIxj+tH5/GpL6mmQaN/VQYahDMuei4KRxGNycmM1U+t1kisLOYzwXEvTlTVgEM
V3taLqeNNFvHl9/onP7gNeUS1Fjb+xJteQAx51z58eZQ7NFP8jIDYdXLz1WN9TTMrt0flnGo9ziT
q5/VSF0uU2lWZ77ZCYLNpYIXB1LAHZ4WPivhZAFI3R7IW9CHg6u06PAb282OC1YLl5phxweVRJ7q
YmocC40yJm2m38RkRDitqG5akWt3IrEK/cwm+sZsxTFrtZtHSUZVe/IjNRhjqByGw2Eea2ix0Whe
mkN6LkP2rVEwuVfXbWaVpJ50p5Z0UbqlY5SFhGG0cv20zSk/N3+8n3GfBxx5MtDD1fPlp0wTUhln
KE0HnSydIOUY3KmCxCgHIu3nXsrsj/czGgBkqa2GrCvvf51az/azcfYSqXTqchgz6FxEm4kAE5U2
gMZ7LjH89VbNpKHBzaWAOwG/vBxqlk5VL5C4D5kq2LZKKXXNbwxwjFDB7SQKCmKLznmzvt5ETXot
FBN4YkL2O3XXiJ0ygt4aewezn7z5kOHkn+6UrirEfjHcqNlIYqEGjMCNvD4UAC7Omcn5epPjdgfx
ghODcLNX8pw+0dVW61PlYLvCvRyRpN3MpSJ3pdSG0s+kMplhJqPUPDPu6+n6xNYkb5DSEELB+nM9
+7D06iNaaHV0IKHW3eAwCDm6jpIzZ9TrUdbTASQDb06wtdPdQNUjkttqNzpEebdsZ1NPNghlzoFQ
fws1XxwVDmW0Dmlr7fNgLHlyVFiNYhZ8aP2mHXhhd5MzKeZGuqPl3sUe2TTbFSTVSRxB1nkde0I3
Ua9UdQ2DrPFoXGSoAYeg1EoUNEu0qDYmVwKavhqUSCWRDPUGgIhhjqqyp6ARRmjhu1T7pYHUPbT6
IXpQ7EoBppkNPCfzJmr0EEeumg+pYYDkR23TyrCnuzeFpkryaeDBILS+imwp56CJyuWxqPQ0v837
lDWmp420r6pIplkBKzxv6g9a2nt40jSDYW3FUPbZtzQfxm5rDLTVbpMe8vdNjqDztyWFNpBBVCjJ
dVXjg7TXK6/v7voibjBiswjv8c3WLtQLoyvVPMzMXn6Oy4XUmpK86vjadaMCk4zJQNtuo44o/aSw
3eE61YrmWlWn4qHrHGGQeu4m6Ud7RuOg1VTN3yZjLvRjkssmvcGEc5o3abW4XyWw0qOiA2DtFkKr
kq1ERB/vlnyM+scib3PlesqmzCGjOsKYcQNBM9LuMkK1WrojuDfcLOagjFskh843w5w1N0xKGNv7
upIrdX7q3eWidZpx8Vuoz3CwMO5x/KH2zG4/mFlKRo0YM3cb6cr0ASK0VoQNJv6fRVc2Cd5lTllv
pMlRRe/JMMsw9qL0G1nGUDtbWMBkgILk7pUuzrNQk1KVfjOV2K6U5C59j0bdvu/GCWCQcnKARt6Z
dbJpGpM2TFe4C940xZAGacetYRcl0VyGi6005kGpBmvc5oszavwUkjpxkwBUEHNmKHYXtAr5Rd85
D9ELEd7Tx/BoCqt1N42zGGlQK1793V5c+d0WdaMHiHOKfmvKMc7vcpHqBJUlpap/nYDjkl+4/o76
hZJaLvzVSCWybhoSXKeS2E767TKZubV1rKxQ9xHsMG8rrXzUkALnDv4bgHU5aUNq0k6XdI2lvc87
A4MF3yrcnu6RN3RjWHWtgVA5V5UilAtSGRKpury7srGgwkWpEAKXsVlr5dYbcbHcpjmBbRtDN5rx
Unq4d0l/NqypunKtkW5bq1hM92yQZXolZFVgc2krnfZzRJdQNbgwZ0lz6KfCGoNa4jnFedFG+r7D
fjvdWVnUKN/soawrv3G8YljzzOpiN8gUxQAEJvuOLkJCuivSUU317aiNrb1N4z3eOkVTi93So+za
pzn/2J8zNy02i+hILm26MVEvOSlNO7SHgj4eWEVKnHOvNrd2XI2IQUaaGzdSiC737cmtmq8ZSUdA
drQdRPWwaIMd/Vy0roo/z9ySRkQiRTw1yLHVMun3zZJjD+gryEXkt6Zore4+Z7XP10rDLWeXk0XZ
XXeNAW7gZ8kUkURFIJz8iV5JMi2qrFbZs7ZqVUk7uSRQa4YZM/5GQvF9Qn0d5FqBUXbXN5ei0rVf
SNG/dMK5ib2kCO3G+jCPNEGVCImRFJa6cSxZ/pb9hOSm0nsIz7PnVyiXSiXGBy41RL8jYeSIacFj
JYnPWtIY2nGm33SpYtJ6XfLs00yJQvShV1/2fbMrbRIGPVTPqyyMhnYUN8eo1catt5imnxE7uM0Q
AUG2xpdGm5L2LosUGp4L8VhF2t6kjdnhKeIoF25fY1qYAtcps4VHohh9K7UPmYjRHkQWiYxtbe4L
3bsh5rLaDNj3XWCZ+H1OhjHMHeXasDq5QUrTbC2QrF3X49JmzLScZmMi9APc6bNtdBeOmzVbt0uN
j/1YX3tDtmymGX0cDpBEoerVEFSafruYSRb2XaXt5iG/wqDRWX8bvwpJ1IorZ3lToLinIo6TjWlX
zcHUyq9GaWl02ue71sF+l/RmucWchRBHY4k/R2OWh9U0f5aaDsymq6O/cKu+tJOi2omWvAK3/AV1
ZVuMUXRhdnY009pv2kmTdCUgmVxoPQq5QNjlzG2Qxt1Yf2i6uIVFmhHTfjuWmbdcwIo3izu075YX
KG2qKZfsk15/aRfwMi5EXBpWYIvErW/wIRyrH9NSLdMtcV6OFaqKqN0pyFSCMn/NYq6H33k668O9
l9dxd8wystx+jSAlxq4RSqL/KnV0Qh3nmLUsH+cKKdbiqwp+LpctVi/iR1FPqrhV67JKQ5UVnW1k
0xfeJYGFcFHwQynuFea5syvGxZh3WtaXmFtlGle2YZUmbztZxKSGtmXUa0HCWZu5YYk6xesDPDmN
6yh2zB/a4qTet4hNGhGoVNse0WCGb11duRpMDJGnnXGRQZIBbWRFWU3Q4DZSBFPkINPS4fR/HgqC
D645vZzId5MsyUNFj/Mj6X2e2ABUQVFz5OA9lEnpcuBCHf/peVWjk3uMGuzKKyWKpam2S1g00+gi
3GoVMjUSbfBUaGxL4wVeUjp8NuR73JYq1fxddZFY/LG0Ws3vqUgL7L+y9CtHuiF80g3aKmiUPrlM
BH4HaDQNaB767Bblth0LFV7HTDiwxHKIJ+1x5/todknyoy1HSHPqwKly3WpexTHoclCH7tj16pEE
5QLX1iqtZMh7oXgj09NsuAbEzU9YQpEW1mW/NCi3Zvpik5KY9m01lYu48PBDRmUyKW3ebaMi8ead
iBYvuRZTokJtqIVmTNdZ58SA4jUC2rDUhabs3Skmzl0VhiGDarCxgFm6FvNAvywmD0FblmkYy/Zt
xgFml5Z1RyhhFgex1lf3jQfkw8ms5vNNgmvgFNatJc37vnJjcSvaIhPklhLNi8p/hA7Dti7ro9cY
uMt0YvS49Fut3V6k2qhFu9GpR/3SEcmg3K1hnQU6U7WBxGLZt0lBn9Wv9FF6fhZPfbopKPK/UuWr
5WXLkuRCrxtZ97OH03ptImxzWj9NCn3ZcVhYWdD1eT5MvpGnfRdES2RVOzhK6HXrIYnMXT5QggbD
UKu6zwHc41KocZr4xiSp0xWXHMWtSdqCHRJOTpaSL9vOVq9ojZHW4ikgfVvBzvV7HvQs3fPXsTI2
ZfcgRTOJwR+mtZZIxNTkgdvkCo5QUz3pYZ5azBrLFKVyXxktxj/OPHMutHGEcNWXmmSb4Ghp5NVU
Fc1Pay0098NQOWSnpklGo2WKG0Q3Ost03CG6NeaDpk5xvW2Wylh2Ed3bfqeXJED6Jrz/MiizMi9D
MdpNvvc6JXlInVKsOu/a+VCh/HT9FvFevXP7yPuZphoGdlJgPsu0wJ/OF80SfwM2aauLmZq+2hYZ
ygLfiLvsnPjl1W0NwI0gK6xLuG3ALjy5foPXp66WDsmxSuz4mBG3wt6iVTccZNGm1Lt5xr9jNPz3
L/2v8JunUWHlUfzRdDxtnVLU56JG8HZ0OMb2wqrSDQ5UTojl+LkHfHUJX4eCUQnAsHLFT7ESAHRN
a7olOXosGl8oqKJm6L3QxpZID4Rep2fIea9uiAwIaGLozEfwhVNSrxNjuGXVenKcSsP5HENq+JJ7
RIq//wbfHIVOLcx4HAW0UxWK2k59MxlOctQWvZUXitXY0Y03L2qy/fOBVvhXxbaI1uOpOGqwzQHT
2y49tmjT93ohlw2Gp+dcZd6aEFyrXQg+eBLrT+azzy7vTScThXTm9AhnJb7woCFQaWbVwSnscwDJ
WxOC6YCcbG1D04d4iRMUYqZYH8f0aKnivis8tolqZTua/Rfau5/ff3tvPhfzDldZ1hb468vBsjpx
BEyP9FjJwrxRMef9schJBMasnwPq35oRoD7AvauVG/2xl0NVBan2RlcATmoGqU+dGCL5oHhOMnx8
/5neHAjwlU4H28YrM/LCTNPK6Mz0GEUVWmdbcewHQx29Pwy9gAK2utMZeCpBjXdwCXn5QAWnglkp
WYarT94/OrM9dWG9NMUfZkYwzhoes/L5getoxa0T5tncW9oq0peeCeEkxF7EiaZvZ8dNPvzpW6Ox
ikKa4DF1/Uono2A7N3OakqPpimkibnZQr0s7L86IsV/PN4SMoEXmig3xdU4gxzXHdyI+2Dn0dUEW
NUSZgCIIiWZV6Js/faCXQ50gVKosBnypZ4eOdq8dWrVyb2hOVWdOijcm29q+g0wIlApse7KA3Lgp
W7MavUND7P2+7QdSfLnynunCvn5t0Avoga4+eWjZT1vLg1cwEwsRH5shGXFoLnWu/GarTH7RetnD
n744TOg4+Dw4KdAZT/2LnMHBYrn04qNSxKq4qeAIlgdavOb2/XHeONpfjHMCiBK/U3qJUibHTid0
eKiUjSZ/KQ6eh05kLVvpxt3u/RHfeo3QQuic4+Ozbg4vV1I+dW66FuBHdzZJLNfzsbzEUlZPL0Zr
Tn68P9gbM4McFjQ0OA8Y0PvXH+bZsp31MVPwC0qOaeloR0frcocqGQ/494d5/UzAxVDKDOQLRP+e
ahUBP/EYo1o9yrjIviy4um6tvuauXyjLOb3zubFWbP/ZI2VuQVqnveTHIdWXOzilZlhLddwURX7O
mfL121thZQx2cRKGIfKkJn02VA/aF8XTlB670ogeAAaIIK1T50+bLUj+1i7dmuzIaKfNiNJuDFOk
ZXYc8lQ6G80evf5ewGYjFTVfXOPMMn7zofhUUHstqCinm4WKDt2xeoMqYhxBBPCbCTqtt89sSWvf
6wU070L04ojlZFoZX+rJutJXvN/qOWijIZ24DEIjIbU9tYYLobr1de+O2XWmJMrRNGvijSetxBH3
jyclmklIbUjUaFl7JxPFkhk40NxmR0cCmXNlW7C27uusftTi1eDp/dHW/9urB0Y6vnY9ntLJXk5L
MzabMVFEdjR7Q265BdHktJsuWJ0/Lu2s767iSuoXwqPj+/7Ib3xQdHhrS4cKd/3v5cjpkKZegS3n
MZsLxCCtRjj8qM9nZulboxC8AZcN+hLGpCc7ieVOuVq2XXbEtGV4tNUsKUN+M42D959mPeJP3yPG
ifb6Gml5nk6cCKgjsibeo2KMywe7M5sPmRMjooi4dTXgv96ZAd/YT1wKKNYeMlqoj+sP9GyRl848
LvGopEf8TC1QDmXYFlLxLjvkZh/ef7b1S7x6NjZhfEch8L+69VTVkrWZGaXHPJb9ljURwx09NIOu
PtQZ4fbZMpxr+L35dOsHo6rCMfi04B1B44tUSbOjNWjmFgVXdekok+LjvSTPHGxvrQC6mRTwOERQ
x+kvX6RIO3gbE/tYn3bFB5uAmKu2U8rLsavUcNCszPJF1HiXMneGzfsv9s2nREewPihwyKrEfv4N
J2BxQqmjjMgfW341vC5DMSAXXNpmA+HcmaXw5hTFC49cGPYXdriXoyVJ2c64NWVHt8fPIGqMBvve
PN9Ug1Zd2epifnn/6d6cNs/GW/fa5zO0EQBb4F7HcpxNuvHFr7hXMKTFbvuSxhWRAHlRnmF0vPVG
0VrCJER3y1Xz5I0S5pKMnrIim1GE/VmWuKM/JH31JUpQbp7ZO5+UeKcL4/loJ1MH2InuVqZnR03I
xgynqsUCbEDumPXZtKuyKqGnCBA8d27v+NIxqkdkI+cqi1W1/Gp90k6mTlptTJGhvnzRXpQs3pji
FTmMI4hnVTjVzzZPwJM6xwCxHep4KILKpmlIC6se74SlR7d92sQXJQ7o+4m0uU1C+tK/XBP+I3Xu
rRmg457LMcZGRRzlyx/MxRLMJhAqO85an2CYkY1yW2k5ADE8hj7fjZXzncO+OYPSvDkJ8C2F1MbF
HF/sk2GF+7+cnVeP3MiShX9RAvTmtWx3S82WGUmjeSHGSPTe89fvl73ArsgiimhhHuYOdKGsTEZG
hjlxju93HY3wzqTXA+ni1zn2lXOVWmLHd2y9LuRjRFkSXg9CcLlS5Yjad1p8hz7SHOr9HBntqVcu
9y/SloeiuEXb9jU0WeMF2gIi8aabYq8AOIMqg9V8TsO+ea8ZQ/Zptlv3ne4b7YNa+cFbYZZEQWRM
Dt8OtlTmt5b7M+pEKZtcjb3ETcyz28zVOdB6/QnMSbUTDsi/an2XAJTA+MQYPnIGq6PkAesiwvDE
m8f6R+Ziqm1TzT+aSte+U/ubrmHoTN8Lp8h+0PNsdjCCm3cI2hKN0TGA3OgOL3eaKkHFn/iJV5MT
XFF5aBllmWOYb7WxrD8nZdR+g7swpWs/qP+Nmfl9ynvjUjqd/rlWBN3f0Bzm72//8EyhmGBEwGlZ
a3xmMk01pWNCJKXQKZ7WSA1e/HJu/9aGqadUl+Z/0VVoPglVs3YOZMvmGOVReHst0Crr6GzQk94t
FOBwduEP9jGM7ZgWSEyfDI43ZchPQjdp/KpQTxWnNHPdbudqbfkOHZ4QkFw6oNF1qVUgekEy0MSe
NsP6VwGt+MJ8UfysjgIhFiU0r27Y63uis1tvJBh+ZlcoIco7vTQDOI9Hqm9l7KXItQUHszAK2bwK
xUtPpfxRz9U9pcwtZwUxAPU2TpvoY/UqB1M4JnS0Yq/W1SqAO49R9FM6CljI4OVK96KdrWM14PVi
4IhUnshjucF+9pXMgZXVU8PaYZ2h+ge2RnA7bhiFl2EY3J8hmdbX+4a8eaxSwATUAJRuN0pEZdJZ
EUOSXteP9FPnIM1omdNzvcoBye6id2rz5f6SW+cqYduyCkzIuj7XsYWTANIzlhz1/MUOg3E6lXXQ
M53tG8nH31gMZiZw2wBKSduWpxoFKDpNeUtyb9bpV7MDHXgpxij9p7YTGuj3F7tFreKVWQxpdkSJ
weOt3vvRzZsKjhPJDU0eI2J4bgU41jMd2floqcGxTw31Y6Q0+cmOtfA0zTbtn6CB0V+M4V4TZstx
A8rjhQA1RbFhZVGyTNXZUZbQe+2S737Wtl5ShBQniXccT0/G6qWD8tM66PRd35sOTYCdp+N2ckoe
CL6KQVxeKnz48vgrxocqU/AT6qQxjq7aKOP7uTenExp/80vpuELqEQ8fWrU13ovIVlGuVzsGE4Zh
Lw/c8psgpOkDkZJRqJU34Zegtw/isNKDOvHQAXEuFK4gbDfmoHrXlc506brQ/dcYs/S5LODg3bEL
+d3XT6icCgYrgfDcTRzY1N0UpCJJvTwDnXrAaxl/tk7c/SnQNa+P1tQ0V73vYKidh7KVXILVaAL+
ZZL6cv+nbHkZsimqGEyDYKgrm4DRJk0S9N08FX7eHvFN+ktHA7Ez6GwnKv6XNgn8n0KkyrwT+22t
bNOggw0EJbqbxkLLvnIoW6ER4P8CowUsvuG5E63xKe2AJhzqcCggwYATcOf0t/wNE8Wy5QkPDJw/
yw9vjG4xGYjsealZpO/VsRqOhpJXn3otsnfyjq09MsOJiRGYsdVV2iGsOYyActBuANx+8cc2R+1K
tR7B/Yp3TRZ+jfNe2TnX7e39/5qr8KwxHWCBZZ54CpWxd8MUfAJLkL/zizJ7vG87W28FVUt61jY9
PIZvlwdZAPGrFNAGnl9U9ngYNPi1r1Xede7R1vKgOwydqHeinc01GUZ0KeAA6F47EN/VGVGaysQb
ctrxB6OdO3HghjM9lejuGS3ivWd/y08QUMrgCplvc12jHUXUVYmuJd4YgVvzsxL+Sy33qwdNS6x3
gx2FkLLwSp6EW+813zbth4iKsoqMtnX557/4qLAHvdVr2I8I6qcCuT4rHhnqsLqPIkIdasr26hyb
iTJ8Ef+34spB50huqs4YJ16ugZ+FrRPCkbLyzwDK6ycbBYzTbOffM210r1rbz9co7LQdl7SVqknF
VaJ7xj7wzctNU7MFDFtiVppbKqfKDMwTqOJkp8ay+VnlYNorKoGq43KVdA51NCabxAtzO7mY1PZR
gbIc6Jf68H0PZP3StxOC1gId+ze3B6Hc+GXp1Ve1Qmj6wTfRzKA7LA6ulYZfKgfM40GxJYj4/i3d
PE7JOiAvDQCC1RcNoqavjSZNvUnMEPQ6fU9kVVbDuFfd2HI8AOUkUh6Ugr3u0WgtBXk1komZA/f4
IbbMsQX8q2YUFGoFTPz9fW0uRzROTwjWNiZjlh+w1Mo5igMHS7XoOCDdlVbfAME2P4Xld+lv2CS5
nWxNy06Nvgob0zEORT4LXF2XlqcGvD7KuWO4Y5ObW4IFUcJ8aZ+sh+SZDGiKwI1Sr6WnoSD9BDb2
qudh+3lobKc53j/ALVdKKMgkPDNMEHusglPR0CV3uzr1ukJPPrdGO32vdTf8E1oWwzk2lBB+o8pE
wgY3hMrgD7nqKtjwczWH2WJOPdMWNjF+Vl57twWLmAJNPxbhZHyo/GZ6uL/PjVOFxBmNIlmAR2Vq
ddNbdJ8cPSfYMmYdoV0kV1Kah+DTDo5otJ38YivCRTTzNRmHWpDx2qVZ4rF9q9ao/tRpztwGslRP
kZGmj9WUT1crqLVLq/nZ+xjkWXkwa6U6CSZV/0zVJt+xpo3vC7/iK9kwo5zkIctfYjW+SLPcRMWl
N8bysat9EIV+poAVreEp/KPN6+av+0e98V7BNyTL80x1YVarO4kiN25lHojpqLP+oxYBMyt1pJwz
pddfGPnyLwDg7X7HE2x4OMqWcl6Vu4mu7+rIm7BEDQVeX8/I50mc6tBuwUgOmpOc729vq/aEh4Mt
kiKPpNlZxVYMIdqiyOvMG+vJSM5q7dKAQ8Aw/TK3CEhISH/8ECP/HPdmfCZsyE5hFTBhDevKs582
1YOVj+LD/V+19Z1l18zkFhNjrkeuZkQ0KjLozAP8pJ5btMrTg0D84cogjfLIMGr5/f6CW0ECNIiy
+IeIHrd59UJr/tD2GZz8HhGQj4RD6x7nUpuYdFAGOVUBxS8NYNRkOlCxCif2hyKSfGfbW7aGqyT0
pB/DI7B61+gvAQ9yudaUVec/omr+2xHp9CCM3v5cgte/YG57FAvSklZ5G6RZslsvScpvBMHGJDXE
QNfZczJ9+tQFijW/Kynf10eXmgJ6I+m3hJbUBNKnC6bD6Lr6/PX+4W99bcJBStnMFdLUX/nQcmCw
xESLwkumOLBP1pibxtkkPfxh13nfvnPnzix2XoqNWIkvTe2LKUrS9jWHVV0jZYOqS+o1Iu2/aPEs
Hv1Udx6LKHpvT32JjqAiHkJGAi/3N7v1jakJMetHEQXinVX+NI7mpNdtkHm21hdnhrjEVZkiZo2R
EGT8RMTftbnOdgzr1XzXXxn0IwVNSiKMja7MW6Stn7bCzDw9jopvFHwjQOP28LWei+Gq6AEqJdF0
Br4/H4ThBycLVqcjbZ3yUZ3b8OzUhXEtSgb47h/GpveBjpniPmE3ZZyV9/ELEeG3lczLHcYIetG6
J6B5AwrK4AKOQmX2C5Uu69BHE1okkKDTjZgOTIH6RxjJa0rAYbzztm5ZI6kJ2TRhBGQ0q5+EFFs5
aGGVeR11Q4+ZTADwTtTJOcRIqXlo+infYxTfuoSy8yATav69LlmobRH68IxnnphK9WJCVPqITlL0
yBR/dRlNYAOug9Jkn40+rJPlMO3Zx5ZVwnxNIZh4EK4J+ee/ZGVpNIR5TuPZQ/4Qwo6ho1V36HWd
SQIg7bAlIoH8jG0dK4Y8obGh9m0xf3nAr0BBjYDmU9zU008kgyhzjLVT/AcTe8nckjak/923GWmq
S1Pm0skkRzYckc9YPchwA9VG7IMS7Upl6I4MTKhf9LQ25p2LehtjMewrW5o4R+qc6yZEEo/Qqsj2
WltRuJv4T5N3sOyKJzW1mVh8864kOTRT0Vgdi62srpo7l4kFCzxvaljBqQqLar4aQVQNb44sODe4
pOCrlfHjGrqBXFqGrg2NcXR8KkbKigyZrGCPhe7WvfKgQM6LRTN1SnNyaU9C0xt2S4WBHngRgQBz
SucEkiTqoK3Vw6+ZyDOG6BrwKodKcZP+7/vHeXuhWN+igCPxt9DAr4wEymATdFiUeICtYGlleGk+
51qvBH+Woi4pRzJ9/C8qXhGvS9s2zXkQBYSp93/E7aWSr+orxBS2eli9l4dQhTQlIjEknh1N6TlN
YAqmDx8VCTdGnQA9VQ6XpUq17/fXvfVgvGngDySOmjuyjp6gpwkKohUyu3rUfAhvQwT8xsbJpquZ
sfwp7I3y7aBQFgXsapB28dnX4IccRshSG/nitZHO/1ERnI92b/ZXI9Wr9+Tm0Z+V27s7n3ljp+Df
6dHRa5G8VKvIQYjAKruOuqdlDC6lXiJ4aEHSnMlLfXQjpqFSxdn5qht+QYakBIswaktZquVXhS9y
RiGWIrtR2Ll96rLeTh5cl9TvoCbasJN+bO2QvoYEVOLwjLVSTUVBAAXWjPzSGnSmhXNGnBBGE1+c
ph08Cu6t2HEQG/ujCQnNoWHiXsF3LfdXgKawStdPPVVrFetxbpVqOLd0YMqvUD7Ub35tpTQCcHG4
Oqi4rpv8sxF35qTpuaenc3FSoFnw+qxmQo1q1tWgUfHlzXdDyoKSUoCWo0S9euim0UlylJYYho2t
9GFudf2Qudr0I7eaZjy2jLPuucINLwB0AmS+BHhphNjL8xRpqMbR3OUesxWaOJWj/+LD3XFABDN9
QHnSfeemcIvvWOnGK0mFAAdMUYJBhDUsh3JFCH52zj0ckPZFMDP3T1WF0+P909xcBeItOEAB098Q
K6l1YHQxCH2vGIviHOpNf3TEsBclbtwBzo7pHc5PIvJWFglxa14Z1ViAziAlvhgRkKPDEJmxdpk1
J9QujTapyc41uF0UCCxDgbD0kJswjrL8bDqtxCo03JzClTF/sMPZ+KzDO/BjDn3zcwqhfXB+61ky
pETSB05UIt3Xk0pxLqloFb3wOssS565kQtzvW7HTStnaFsytFN5p1EEbuLLGPDCMOETi1+sym+FE
LWUQPIOz3G4gW29mTb/8xq4kkgMUiAw4Vt8unny7dSAK8Cwx6M9hyzymXkw7z8DtFePvN+TrQ1oF
+lxZfqtWCBptdVJ5Q5rHT7k/p2c/6Hve2QxBW3hqxj/9wPHVHRO59ZRyWaonsMMyHLNut5Y+cM1R
d0sPDpX+BZVmFdHFBk4AVJAScXrzQYI0gipKBxADNmR1kFFHCqcFYeXVVv9vV2YdEpNvp7qBRBLL
kzcN9sAb66iYDp/cfqg9bfLdS4AMjXtUs1abdmx9wwoJrRFSggYKq1iPyk1+bgQpNS1P05go60s7
eELT6aeWlrk3inIP7X27HB6YMj6ib2BrEGBc2sdUGPBuJPPghUXwfawc+yiU5qNlQh/fptPeHOBt
7Pvq719jMErDa8q3rEW+C3qL0VMLYQFZ85Xy6Ctxm5x5vt33eZ+FLmReVVadB7SL9zrxt5cBZ8kE
Fe09HlaKOsvNOjno/jypJm443M+5U39r1flrAKTqWJnDS14q1eW+ad4cL48aaEcJdaG+QGK2XLEz
EU3XK1c8hwjHnurROAsNZoswd3jfZvWtEcPrajbXDqAD57vyYKrSMIZWquI5SjXlgQStZQotaucH
HnyrPPj4h50Vb+651PQBBScTQY1+0+pEpYxzkVZknLC5zdYJfRO0owNfs/+rlXA0d+7GzZvKarzb
Mmlic8TSy9OkD6sDpJADND0ir4iEiI9GN+1hDrf2JGny4T3nQiCSvlxlHOpAxwtE3jDOMHw4k3py
Mkc8iTQf3hoksCE5/cZ9RxKJbtNyqTQ04xya5NirirF8AsyTnid10Ha66PIjLMoCrALTpsznCHxu
plTx9kgVQ8fkdZRX/ijAjELlGsW1dWizwM//GfIoUVK0RgI1eNfp/lgckH7W3D1yu62DJY6l38Xx
wdS3OthQKH6AiiDQQcP1i3OnVUVzgunB7J9j1+p+w1hAaBLP4kepKspf80vdxm16s7OR5fWcHKy1
pihFdGqLvG13Xp+tXfEiSAwdkRhdieU6Qz1lE1AbMDWpHc9SlN35L3K0+aj6kNf81mLAR6i/kdqt
IdQ+sp8MdbAYONCeqoFLrAVhQP1pzrLpzVS1r7viUQWrJ731KnYYINtprUHQoMwql3Ers24j+CH0
+F/mxqMXzcriN98HzpGHCPJwahNohi3PMivhM6FyRYER+h2GdAY7F5c2KyDoeqtfBk6Cz2LCA6fH
JMtyoT7O/dCsqSrWadtXEMmo6NfDqVRMJ7svI8R1KlmBuL/ozfPDeWL94FdJIdnmyv6tmfwxqrLA
CwpDeJEilIuAAAtaljp7mMvmu9aE+k78d/sAEUZAM4GDoYR808OK6V/EEbBcz4jH6NzWpfG9cKvh
Ez49Pgm/wV3f3+TtdUBsSwp90A0FnqyvPmHpFO44DnQPkpGqxMkt7OZfoQTTH7VAXf16f7Hb3dGo
oD3igKsDm26vnp+qQGPZAtTmZaMQxVHTaqU8DeUkKghy7BC+KDOr9oQxbj8j3ALAVSQGmwxozW4R
u0ZqWVmLNs5s+k+QK8PflU5G+0kjsDu08RjAVNZF6o4X39grQErgg4RNNLvWpLJWDopttmn8ISr8
o9XD6Gea591Xx8grMJx0nj/fP9vVh6S1ShoEGaIEzzKovb6LMyDCRmjF+Iwf8o+qbHs5EBKdwtbe
I6iWt+2XB0ouha1odHxAi9oMpixvowLmSCkda3rOTcf6XEeFRRVyjnZila1V6F0gTsgvpkS1un7t
DL1S3k7js2I01Bjw2efY0HdVsqVXXG1GXjUqq5KTBOGU5WZMfxjrIjSR3SIwTI66GlfaOXdrGBCj
Cis+uX1jj0e7sqefQauVxQGEiPU+IKHSvQE6w+9qUNifCqWtxnOTZ7oGQVrqw6QUNSnHD4eTQBEM
jpBDk4EifRwUmLmejCIW7XPTY7vHYsiq9ELT1hiu2qQX4UVJ/cx66eqh6k+aEbo/hpyMlN5RHkIK
Nhl2ELyPLbsJn5PSafKzW071cAyUWuGkjCrXHxTQKtNj7lbZlyQJbcTc6lIfL/dtbmXj0hAkAp5I
maoQ3ParTzRragm3kaM8V13e0HUs3bOapVCUuXEFGVmlvW2ORq5HoRlUDG0M8uN1JUPNEmGIbFCf
9aEyjqpemmeJCTx0sx7vuKoN60NUgRCB91QKDq5snGp+b03+rD4rSdseugCwwNwEe++aPKCV8SEC
L4lvMUE4WVcHaNiQuiX1qD+j+CEgJqxH/zLYjXoO1EQctan72caqVVymnsmz+99ua4OMCRGU2GB+
brrluhh6RJDT8bky8+yUizz4qGipvWMhK+fLF6MUCFSJYhcNBMp3y9vFRVCsEb6QZwiq/rAiuKdG
RzlUefgjgI3lMPl72cDttgyNm0dbTeIO6HouFxR5N1h1LtTnGLa9hybOv0xGuTdJtrnIKw8GhQUZ
cC0XcYuma2MLacGgBfneBWp4wV/Mp/tf6NajU0/WqHpSlUF6fU373KZlqwvazc9gB/zi0pdzYx7A
JFNThsR1dwhv41NReGKWHNJe8KzrTdl2W/mT3xvPY+iq3zsI/x51psmfaPIHzxUT7ZcRVMPOK7mx
R2CkLMvEB9ikNcuVMNVmgt/OeCaRFP8ZTu1/mYeIuSjkRqq3Qa6wRbDQ3DZUtWlMGuvWtDlMalTH
jvEMtxaU4MJMTkYZMpQFc97Jp5G1c8NuvSPryaaVpCCgliCt6JeMJsmsIfApYjzHfoIWo29mR3ts
oF4s+u4AI+P48b693H5AGau+SmWgeUCzbrleVETM20Ex8UyUavdHf9LL9tEWTl4/qm5jV+8axlvA
uKdZYu5Ekbd+zNRpSDEKYACop5ixXLpVCL6GWTWfI5g8j/6o+P+AHwZjBLzoOtbB9MlgCPA4qv0e
99bGIUswJohWsmaGK/XlyjFd4GByoNihBzkgkOi38DBO/gGQpnPI89F680el0oCnNiney9dh1aeD
7roqmR+lQmQHOZKWWXJN5ig86lGa9EgtTv3P+1/11tewHlThJI/gTgnSlxuc3Dk00qgVz5y+cWhb
hCxHpzJ3fM0aGcnlYBkmj+TG6BXc0PuMs5HYiSWeTYGUq5HMp6Yv/x5M5afZ6sHBidrPUeg0J1uZ
XgbVfHDicdwxolXd439/AhMfXFJ2i99b7hS4NThJIhuvM6wuBDyFAP3npOCOwbjoOi00qozjowjq
JqH/o1NVyBZtBQ7CnbO4vUfkXTQvyIZIOOk8L3/HbGhVmERJ4LmV7x6muitVetsIwFolc6tlzMCf
EY7Icd7/0LfbJ4WWaRHVPdKVNRFMb7sjzcUs8gprsh4s5I+ms1FmpXJoQs2aIIVUrL91bTLNQznr
7ZdcrYwf93/Cra1R/qcYqcvmDY/16hrbdq3Y0QCiK4Sb6blJ1Bit2WrYsejbK0v9RZbLUSjC4Naw
pHi0/SQFZuvlQlMOQzw80W9BcbYXT/Te97L4jT3hEqk+Eg8Y5BKrC4uzaqs4aDMPBZr8e6Lnxtlx
4+Hh/sm9ZiPLSI5NATuEbxC18ptadQgFtzFrovCi2Jkt7VBxelI4mGLitevU6EeRGwp65PlQwtop
4BIfngKIJIaTk0PyaJVKbx+tDLGhz9Bii/BgTgPlYNUFtnuMG6UqTpPqBvojLseOd2Yets6IEi3P
L7V2WW9fWnwWd3aRd27mxWpnHemYi6NdwIx7/4xu33pQQVJ5kEEdcLo3Fb4RZZfJ9XPPFpqBDqZj
nQY/tY4l8OHL/aVuNkQ5HcgT8FdiTnK7VYDW+bNV5rZfeK3qRsehD8XRgWB1pwN54yhYhcuCUZEE
0TRbOazCj7tcTYeSG5tFF6StiSXqyRIH30ek5gCIvL90lhbu2NrG5iQPBAETY85sc2XRuj6kFgwg
lddaLbr3omNa1VDH85uPkASLhBg9WQqK62piiih5MiEe4A2+2h/bpg3IO8vodH+VG5uA3E26Wdpn
PKjojSwtD1Z0M6qigb1AnfswT1b8nBLbnCjKvHGykNE9iIVeg03mWxkXWx3bOCOh0rtz6c1DY12b
zrCRg7YY9xPhm18QlmJkg7EGCmsSNrbcFaWYBKX0uPI6ddS+8W0S2EOQ6jtDdD5Gh2rofOhiZu2t
Aa5cFt0r9A9f4XerHSptnGthWVderOkMorVTDP25P3/3kzC7uFkq3jjl83qk1GOBZmD/MvZc7jNq
K1mKyCtPcdLywQHdfA2TpD13if3GXtnrUhymBEzSZqWgt1xqNNXOSGuVpSK1fFBiKC6byOjOCcWh
dzEUqB/vG+btJYOLhGiI0h0pHrIpy/UMu4xd4euVB6TXOheZmV8yVbwRmfm/u6JEyBUAKk8NZbmK
WXVGlPZu5UHdqZwCR80O6WDNF1Obyp3AdXND1CHpLSH7yhDYcilbTayhnZ3Km03V/xt40vChaad5
x8ffukSO7ZdVVp+JPhGaA1lZe4xXIFpu2e141GOtRk8CMOh/whz+7aw+/vIbHws2d+mr+GTrzK6y
c1NlILr25sAJngbJVK4jBPH2E+R+UWcjkYSbYC17bBqtL8Laqr0OSlyucowMSRhNb/aIhCQSDywp
uxjXW73FPiT2Ve1g6I0fJ0cD2lXPqYLxyYbW/8P9Y7t1vqwEmAVkKVN6zJUuTQK0X8DA11x5Qe8G
n9N6Vh4nNXwXTFG/82RtrkRRAQypBKyua7kRdTszb+0K1kulOzkN3JBqGDvHKaL0f39TG3YutaTw
u0BMJOZ5uSnCmFbvs7j22jEQx6zU8osW6J9+YxFKkbKcQMtyHcJmitWh45nXnipT+zabh0M7qXuX
6SZQfrUEYl85YUEVcuXP6x5++rLrMThu6mNVwo9fTUh/EKxVj0GW76k1b30lTaJLZBgr5SCXR2dH
lLXcbmJXkT/GxIFTJy65iNqXrjeLbscmtj4UcDsgXJJ8g4rdcjWdEU0/m+aasWm9vEaBgliviWbO
/S+1vaf/W2UNqPJdRrrgJq29JorqE3X+/FjFaLoUYfDj/kpb+6GFQBBDYKbTOF/uh9m9dqYyWXu1
iPrHeJiNY9CM/vk3ViFF5CNhfjc44UDLCwj83NoroYQ71er0r5qhxvAbi0iSGdohROzrSD2qq0EE
Q9J4vhYap2Boh2s4mW8P0gmeefn4OMDqbgCzMPY5bucUjQfKwPlL1XvTfTQQuNSuv7EbBkflbBhv
+TqrRcKptWY/a2BYRYT34CajYh3qPK/2KEc3LQAs6ussFt0QaYu/FPxa12wZgoo4tmyaTqQG9gFh
rzcntPhsxijl9CqkUrx5y1XSzhyj3oCSDY0o/eyXDaJLNviFNx8aOZoko4HCCfC/tlqlB1Bs1hbE
b2mvHuM4Eie97N7u4QhGAGFIFWb579UqQR9bSG+aQO2RcPigRZHyL9Nj+sdgbpPHESf09/1dyXhq
kaVTV2I/NPqod1FWXz2uTt4X9uiAYJ7tUukeirCtxOchnLr52R+monrOR9+3LpGNuvUDPeI2eHOI
TumQUjCcYKQg4I2XxzpkHPlo9KWX1A012jAI1B9lihrjkZEq8SfEPN2eB7x9Rch6WFHyDGMz64DC
cGM0piaDa0YE0x3zXBjZBYjBfNVNREQOtpZle/Xg2zUlX5REOlO6IVJa3QSlY8AyBlvmBZMyhCdX
SSvrWzrrffBFGLXQ/y6TONgpYsi/c/ltl2vK3/TL7QuaoR8p+rZe2ynaexUp+5NJQfGvKSEGvW9G
txdduhNcPS13FbK71Vd0nLkxBNyIHmNO4jTWQI/TKih3HsitQ8RU4UCnWAYl/mpDUa+2vdJUnTfp
ydfMaLoD0lPvu1l77OJiL7jdOj2pEkuTm7FdaDCXp1cU6pxQ0+08BNqaJ4i4/gEOPF2dGVHv+4d3
s5L0Xlg0wH36Wjwxy5WETumvbMfWc4pSnGJYNpni0ZtDNE/1zlI33wm/xYsMxNggnLkZWMimqogs
9JE9P4ctK4nd7hS35d4F29gQUSCoaRBQEnK8cshNNfZqhCAYjCFRpR2CNvpvTPwMsXAT6e43Hx7l
cQvEAneZTufKJgyUpqvB0XrwQVbBdHfJfCfSQa5aHisUH/e2duMvX2HoGn5K5sHUhpffirjJrJvM
GDzNGXgGOvB5+RGVCat+QMXLpG88NehP0avrv1akfN1OIHJ7tASiksWSd4hi1w3gckL1gk+seFaa
RueeUsuxUf3uOszmHk/BTeZKiRjDZLqNu03jdRVsgzuaw2rIdKCxiHOi4VaQnTjxBUljw9PS2v4n
1f3ore1POmb4Zt4kSZlM6rw8XycYK1q5te11DgMFV1pAgXmFy1xF/rYX0x5j0e19oOoKbTG2Q7uM
JuhyuXHo+iRoC8cznF45tqFqHRRt1zvefjQpFkIXnsEy7t46bRE6vGCuHs9eGjKOfaqdFuu028bJ
UUyEcGvnksvrtfD7EKrSuKIbBw5fApuXmyrVWAobTLqHhLdxCgswT9bk1BfNHBXUmCvt2HQRDWWK
wA9Npe29BTd2A1nfK+803UC8zJoWxgoBcWSdPXuQo9XBxRlqlmj0pk3f0eeqTQQ5UXI8zSE6LZf7
zuDmdrI0qBHAKdSeSaP05c4NNUSX0i9U2L2dsrzEvR6qF7cMQ+3MTe3HE8+u6RzNcEzncyka440k
NRIyZTATS0GELw35wCphrCyiqELtDS+eUW0zE9f5oIbEUuHQqJ/RMN3rstx8anBngHLIFfiHVujK
07Zd5kbzbJkMFon6QRN+Yj2ahZnSp+SNPCd5hODdUNlgI4xWQzHMIFPWz/dP/eYSyR8hxbjliJNN
aLw8dQFMIpvSxKTAAGENLil9mnNT2+kt3FwicPPQLpOvUNTVQEwuV8macnZ6B1KxIVSLp2Gyk1NJ
3f/Umbvy7ZtLyX4reHOcrLu6QHRKSFpUx/dMtzWmS4v2SnYMkOybj0YHj+rhrecHFS9Vav4hDKYq
v9yZrVd2Nvat7Y1uGRysAIriKorKnaTvJniSpHAke4A+ZZFrjQsoNZdmU+LYXk+d7sV2au1fGyTL
Yzmg6e1mubIz3Xp7iBgF2TLASw6SD7fcVdoLfW47x/XCyUmY3YBD4EhHN/1oQVf2Vo/H60TRXbbr
5QD8WsOj1swUeczG9xhAz2EnF1N9EmVdnpXGMJHZRBoXrKRwMu2sitBKIY035p3z3dgvzSdanpIu
XTZvlvuNS9Ohn4LRFHClPxRq152irHDOvd1NH+8bzOvA9cLDIwVBMR6AB3VKuvKrtSw9lSMKQ/JS
+2rVHkIapOU15sPrL4lSdfXZinC4J2QI0RqpiRTai1LXtXEt+2kSD3jE1DhZZtAwvjBIXc1YD+Pp
C7woeX0RcTT4By1vreRdPet1D3DTNX/WTWUWhwLdhAkB1jTr+4NVlZA3h4mrd1/rKTJYBSLx+hR3
adeepjQuIDaauE3GIQlqZhEZjcr9PxLD8IcHJSmc4FDjUMRhUK3mOlGg9o/Q8Rj6NTHa8YXpNGv4
6LuW7z/GHXi59+ogqvpZDaq6PjVuCQnFmEeG/phrZhGjzmm0GQi61Mi+MRQ2zZfaqP3xOMXzmP3R
2Uy0XutACYJzrLXNfFJM8qKDk1rj33Ci5PFR0bkQ5yjLINYrY6Zdz04WjM5hcGa9+pg0Wo88cm2Z
4gE2Xr8/cs+G4MK5KsZ5TqC5+djltO6agzohMXpRIrupv4VdAt31ISUb0+HdqKrWeKnFUH3v+F79
l7ivneyvUeu67IOIaurAQRkk/h9jhbIYYuz+GPpPjh7l3Qd/1JTpk6sXzQQoJVKDx3mo1fJQQutU
XkE4mcS/RJ7WR5CzTvFw3+hu/Qe1XWp5ALdpTBLLLO0b8GmDwl6WvBBu6n8NVTV/DXXECfTSyS5C
KfOdSPD2LSd7pcGFViG9Gbgzl+vlozpDYNSXL8WQmu9UXuz+5EML/o3ic/g00Kl9BnvV/2hGddxJ
nLeWlhVFniqJQV0nZEkaZGiDGtVLzkRa/1DmKbySDOXP6HZMul1cJwb326dBHWf3OlP43kH13kZQ
NL9ICZH95icwcbHcuq8bzdQL+f5YqXZCoaj4o1Yg1T3nnUAux2hy16TmHfd/3v/Ety6M0j3HDVMW
pquvh+HgdYhq9IviF1HFw3hUkWE6apDCBkcH3ecdf3lrT3Q/oGKFfp5uIm3o5SarIjGUjpf1ZUha
HEFfaOnPlEnfr9xQwE51qprl+c37AzpKpZBs3oEKdhUe6qGGOlulJy8imQvtoqGVnp5zZn3797OS
zs7D/eVu4yJSMegeJcmZBBWvXsCooJDkKLAeZFBTn9N+Ui9+9tZhdkJOsAhAeWTYy/9wV/cyH4dg
ZozR9xLdaK8lAM5PRTf3Dwp8ducEnEb35nCFBflgkgpEdiuk9f5SVtKM2IhRfPE95uG0qxujTYHS
0xsFFuW2mJMEScKL+kqptVwlo0yWW1YUv7hc9Rd9Dq2jLQL7zZ/IoT3Kq022SctlLRfZ2xFRU6GX
LyEKEecGTclDqQXNjt3dGgKcG8ztUuDEFsg3V3sxm6xMu3R4obrYfSwzoz/HobbXOt9YRW6CYgig
P4BX8s9/+S5poM2UDqzhxdDy6QmiaP+QUZ1584mhnSeTZrKbV3TXchU/oZJvmen48gryrDIR/RjL
ct5j1pBHsoxwKDxwV4kbsTG4vpfL5ADHmAvqx5e4zt+FvrCPSRvE6M4wWnP/lq7502TVm6YBaTn5
CxjhdUmntMwRtxhPL64pAMu2JDPOtdeG2flQNkGtnIk8zOrDmFitehiYUhn+BuXkGhA5GeO/8f8w
d2Y9ciNZlv4riXweZnNfGl0FDOlL7O4KbSm9EJIykvu+89fPZ9GZVXK6j7PjYYAB6qEKKsncjLbc
e+455xqdZG9pcz88GEMgGX/MNKDJVjbQhdUQ6iKCPUS2/MbFTSJZaaAQ7kwHIh8BQabyzai03cG2
CGOuL8eFXYQtO3ekYHGJCsTpwgea3HczUrcD8gurdv1At/KtZA51s7s+0KU5EeGQzuGzw328yHo0
P6mHxIjnQ590/R3KwcybwBM39mwpK8t3YU4OWaMQsONFA2PmdE5+nUiB3ibZQZ5k5aYN5tALkjRZ
WbnzV5sXm+sKh3iQT1Kt01GsSNZmKRizQ1f13Y0a6+UnxIvGVgIHdB1cHzdp100r5ZNLU4NzLazF
8fQ5S1WFc3owOi2DlqjVyyjPPBVMdO2MXPhYMC9AsHAX4d1cRgZB3XexFOf5ISqBDxwKF3u4R7k3
yFpy1Ke5/Nqhls9cVGLD3q+Hu1HWh696HKR3Kf0M76mW19uggNZm6tmaBcTZGgBOChNiwRFBffdq
RPjTxYcF8aROVqcc+iwHFDDsxpUlS729vl/PRxGQOVRQ2DxglMuDQRUORVlAw9pwgqQ7R4mytSHa
r2zV89sIipwI+4QASTBPF7soJsctErXtnlI1m0zX0YkEX/BB6JqHYDYq+THvSGFvKEFPaPBmyy73
qWTP9l0V5IHq+V0ct1s6ls+jO5pDD1wyT9ma+9nZdhDWQ8TZ7HJARtiep1vdVCgKdnXdPamSWtHv
XoNXh/ONK6mJurL1zpdd6AqA1CD7gw0vwRFYAyRcSKqfqJzUXm+FxV6LE2fz1o8rjiwjiEGE48vp
hPqsL2xrrnosE6Z8k8WkNHg/q2+NnITYV/BwYBYDDy6b+Mp60iiQ5+WnWTKVu6JPso3cTdLKFjoL
rF9HQf4BLkgXxyV3uULEBjG+ZhSSBreLje+dNt8UFQ1aTD9Ya2x6vhUArdgI1CNEUW4JyxlDTLKZ
agrYtuNHrpag/zCaKgDZTrXP17/SxbFEbVz0b6L9x+JsFH6DZhNPyCcpj3HhrkPdKyTeDccE4L0+
1Pm2Y1qi9QzWXtBWl7E7feXSDqcC5WloA9NT5MDfRHO1VhU+ezL4VHB9UQxj08Elvnhs5yQdWnVm
8ei9VmyGLp/AYzrpfauh1am1otwpZrSm+ro4NZBaWSRd59nlaNphA1SoPM3T1Oy0HAwwTLo1SO7i
KEQSiEbgM/POn54opWuDJix05SnUzMzrmry617pgrQHE5VGgzGDiLVQaC/zbbMdprOBv0v+pNTw/
jqtbSWrWJFUXR0HYzS2EYuKMTZkYIT6Wk82+qy187mPu5aqV1qgfFzcDgi2hdSE7XZIPsynJzR40
4oluS7OnZtHBlP0PaaF9iIvysc/9t7W0JLZj8/17vCVsH8qxQR8ZvlBctl/zgJYgnROUGyPv1tjf
Z1UKMRI5FjVukKOzFjYNFsOdPknKkzbQtLJX7ZsoyG+sEE8OrZo/VnPx1e/8d/RFeKOZw+scWU2k
r6TiVDHFl/0pNGjS2mjjiP2BM7i/V7t+glPs5DcpmNJb41kmKehUkGnIJAC8T4dKWrbFPLNJws5R
PRpK227haKCPQ7uWslzaj1y4EL95RohIFvegDMDcUJ5VaX/p0L3PyaQ7E9n0/voVeOm2NYHeBO0N
uG9JRYpGvTOmulKfat+yt7SrefGhQ2zsIFkrqi8bj/GZYAABZFPHhUJCkeJ07RBvNKXfFfNTriUh
Jp8jXKOpVL0UG879QNuHQzeH42PXK/2uVFp/B75Z3uRtMAB7Wmt2Q+fLCymcOBJnDJxHUWWd/pos
1yZDn/X5aTSCyctTB0PqOdfeHNiQc8K5Ehwd6rVLW2ZqPXWAF6f6lLOsm6DtvxpjteZHcD4VrkX2
I/43FAzOrCIp8Sagttr0FEiltFOCnn5hdquv7JSziAMXEbgXlLeFwpzH+XTBfD/slNAJraeoMh8m
23js0W66IR5XlJvXNsvZlAyqK3g3I4mEAwQF43QwZ8Rzs48b4wnfKX0zZDrtYTJtzZfy0ijoKAWl
kGoO3+h0FIi+feyMvfFk1Eblmmrv7PSkWxNEXxwFABShKvQDGB2no9h2DfkGXcATuvYIlbCk0Qk+
8N9fP8gXRhFmFOKRxAeAAtnpKCU0C31GFfoUaMW8oWG6su1badxcH+XsuqAEh8IML1vBzz4LocfJ
aZtRim1spJr2fZVSJYq0pP2BEUq3cnQuDYXNEopMPo+gZJ5OyI5wPa75IU9Z1+duMav93tIpKkZO
XL+16sysIDCJTqHERGS/p0MBQaaYOmVUFqUk3NCntHMnGRPvJpvXaGAXPhONgYQMlHo6224xVFQU
bSY1FDEDmcaona90j4rdTm999cWEUAuBR5PoUJk9nVAdAu1FWsSEHP1LRPvkW61z8Bmwx7cChcKp
ASYSrdaINXE0OB0obzFuiYIsOGiS0m3tUv1R4Ny2klEhvOOfOQEKyQQAvcndgO7OFVdyTiylmp39
NNT1VGxK1Q6OFf3cRq+jNqZDa1YL68BjWqWbcEqG4FM0FaP9zqKXonoXgNoPn9NITvLtlFc4kJmE
j6VHUVF9Kuuk9z8rw1DObqi1FDwLReoNV417U7stDcmuXdz0kaa4rdmMNBbGmDff0yA0aTaZM02p
W9hyIG1UesmMXmISEe/8Nm1MV1HjQd8W8jhou8xB17pzlGbI9gFdBMe7rrfNau9YfraLcPayJpdS
xag+T1kxD79DbqOgalajfRckoV7d4FTqhLeDkxR/ppzBFwJYTdnNQ2wHD04e6tFOuLB3rTvqsxxt
hhL+yvM4Ere/8xM9DPfToNRgNFI01Q/qYBv0BACApa6cN8mExryIvhZZx4YnQHVkNP60SXCjIs/o
ag/h0xtLXU3conHy/IGnfKx3lR7Pz3LaWF8SZUgLfm1ahptxlvSvtg54sLWnfFbfm71mtDcRjWNV
D6mXpLrYQVQ4AFt+aapbE8ZC+UeTdck7mCGKgu8Hodcubw1aymY1naYOsYLl2N1Ul8OwHxvaEu2S
GB34jU92iOMDHmX9uyFS+i/S1LVwY3gLjdRzQsnXX4AfA9kz5zGd/qShmaV6Me06Wi8fs7LxUjP2
reeZEMvZVb1e9l6e9XO/N5TciG9a0xrR32fFNEiPPInoF/VaD44FSxR9d6zBT7YyqFm4q+xE+z00
cl3zEPOl5dYZksx6JydTiry798PnYJCc1CvNppTwWZKratNb8SCzMbpe3QxjGNJzE7G2fp8kfaLc
ZYM/RSSKkxMfW1TJ041e58ns8jEkyu6NVdlehqJ/8ijux+Gf8xS0tucEdfbDD5r82QzozuUaxFqN
VwZD/NxN2ih/SOdOe5zkMaVDMDtNcbAGM+XYm3JDKja0HS3m27aVsxZvf0cN3xmznsabNtSl6KDo
qRTvY3LLYA8rxAy3s1TY6nYK2w4WhvgMn6tSadQdAIFqeHIcD+VuLOJS3sMJ6VRPSaywcilwO+Oe
oms8uWGUzl/x0zN70ReD8+Tqla+nmwhjma+9QlefTQMHonRR6Y/qxtYqxdiUtE43tnXbyOaLolSZ
7IVarSbwMRz1WGlyZB4VuWiKxEWB1fyecG4VzzSSQIUtlirtrmh0+cf1l/H8Yud6gRlGKRe13Bk+
2VVBBLiqUDkf8me6ooYfJewpn984CK84ILoCwGRRYVpSYKjndlGfzPmhlynd1g125JYqDd71Uc5e
XhNESVjHI02GG7oELJRBHoZUKupDAIS1a50yujEiSf1Ut/jeXh/qbNVEsEKfB0hLhMnkj6fvB+05
jFBtmvpglK15E/ZD5mm9om2uj3IWuopRRDkLXTcvyLJolrcIv2gUXR8q8qA7GOw1CkOyHKjmuxDe
8vXRzucESQkMk5UjHifiO51TJTm+nA5xd3CKYcKAzCxcOZCr7RtHodZI7RRdJumo4IGejoJ1gU+J
o28PidPbxiYbBvneGJ3xjS2/UUGh5gZ5Z+NBDQEGPh1HbbRxKtGq4UGJHLNMwj5zIVnGH6mN6NsR
RtEuMLs8WPlkIhk8ffEp1+EgBOVRtPBZKkbSKBz9diDbqKzev7Ws77Ey0D0saBDxJjkF/bA1XbXu
sIx467qKnh8UxkhUcS9aRjSBjO/TXJrmU14q414X7dIwT3p/fZDz2RFpkmy/ph0GTMfTRa21WcuE
7diTZvvSzpR07T6mrLgxSlvfpYl6n0a4zzjNoL05XiPGJd3F1JKgh9jtdGCtq3gttdZ5GirWL4A1
dt/QDG0lnj47b1i6ASqQhYj2b2dd/sirqmowJeep7vz4nZNY8U7RS+lzG1J1x+dg/nh9Oc/rKQLp
xPoVpa1wO1kychFQWl3AtXWYpCwfXEXKaTJVlQHCcj9W1M5NbM0Ot02SddkfijMJS9VE8qHQJUPR
PORpUoy7tEIo/phYqdG5dD7316p459cqPxIYnZdRUKuWmkyl5B8OfWc4cPvKRC11vIkJhd2wG9f6
q14YigSP6hLRP/fQsuwaBHzdcJS7Q2ZM/QYjuuQjNpnafVlI3Upt8uJQIMywFKkYIu0/3VFSWE3O
EOrdoY6C0fK4FIB0jCDoiBXlujJ3K59a3DcnFwMgiijOiW4qJB+6+D0/gX1TmbayOlnDoeUrZgek
mhI9pObUwALSpv2Z13T8tdvcqC3VLbRerj7aOr1tYTOWMY3AMiUKbugcTsVkUMJoDYs5y1T4eZC0
uTPZhqIt6+nPswepbeHh9wdLUiJPG2LiVspoD5HqIGM2KuSYo7RWYbjw4gBIovpBYg6wpoof9dOa
hBquHhOF1wOXaYeHDkapR581WVn7808t3jV2lJAtnmfkU4rRZpLN40HtKAl7mlTMB9qVOtGmm2Y9
WLmIL4z23yoXS9CLz+DCKYtmBexsPiCInG6iqIO06tPcD+3P9+t76vybCWUkMKvIlnGhWtzGTkED
2GzyxwMvt/QOc8bAuAUzVzd5ZmvZDvuXavLSZKjDlUDrwsAU20GRubpeDWxPv1tqBRBNYKYegB/K
DZC65IaKNGw62SkOSlWlN4OI56/P9uxyphWKCLoAy8VLZ4k//2mzWDP+2EUfTIc8nZznqJ+D+1wy
HPz5ov6hyRJs168PeOFDAk6SoHNF0A91aZeq6F1DZpgzIIv/GFgxHibYc3/0/VW64flB4HEDp+RD
gvU7yzqlmfuKNlvZdGhkO7xX4wTbwSxaaydwaQV5PdEHY196DrUVuhYoZGfTQffD6ZNlRM0mUIx0
L3exv+kwq15hil6YlfCKRA9BERHC1OKLNU5NE8wolw8JLNT33GuZG1hR9en6Z7o4inB0Eq7mgph3
ui8AiKbcnyr5kHYZjntaVO6cVl1za78wiuDOg1JSLuSaXAYgWZqGObbTB2No9dtkcKZHYJw1S4dL
o3AJg+WBHJKLLVZsyJuGynStHBoLokSStiMi0jHbXF+x105hp28RMwDYxeyVO5+64emSDVYUSLbl
y4eecqG28UsNilwB5oJhYDHK36XRhr3eQvB9N9Vh5exg+TdBAGBUSs7NVMtq4qm+M36arHGav6lD
nlrbXLY6w6N75mAfajWXU082IRLeJX5d/7D8yGzviirq7Y+koaWMjVhEkVIzwjDeTWEvvbGDOpkZ
hQvRyRjOHMu5JE20GLGlfV4pBz2LrCfSGtz1kzIS3ENF+Xx9QcV6LdZT6Bo5vaSEAHqLzTHWGfdH
LCuHtJCRaCsG3FMXGZ12BCOum22dxqq5EquebxWeQ04VQJjo0bYskNotTmXjmNNXRUrUvWpHUJhm
vVnZKuKXn84MIBvFNMsolLnqYmaJqvR5gh/DwTGL/ntqNP2Ojas95zOQ1jTW5med1te3yiTrKzT3
89uXBA66KDk2lhO8/Kd7tPM12EIhexS/jPIhrSflU5fAfBkm8Mvrn+/CUjIUJWDgCZROSwIjb00r
NQVD+Vo6PGpslbtI7azb66OcP5oEA4ASiEe5QLD8Op2Q1eJPTad07QDmW29yYzB22Zjbj6NaB++T
yEz/cGivvrs+6PnUcN/GQA2mKiJPCL6ng+KqnNZFrmoHCjCOR/PA6JPthMabY2lBguIrYf9OBX3Z
QWwqY30qaK10oOlh9DD2OkfdHsxHs7LWGL7n2wLEBZoplyTxNP/9dELZaDmlRP3z4Mjh93p22lu5
K6fdEDZrpbwLtyTGc9CiKU3hTMiFeTpUaGo0va404wAJPJFo+YuWL94mMR5Pt4pOP8RNpA8lQiOa
Dil3ZjjPzaYyq+IgO5Vdb9VoLKfPUTQ6uJL2uihujboc3wRWHx2rKQmmzVRL1R+0RA6idxYUkeBG
xU0j25q5HIWokWz6IStdFjkudJXKR+mUNtNalCMW7PSEc8CR3GEHxx4AZzqdJV7suT/YhXaom+jP
oq00z9K729JH66NGzbepD2+npKbnl7QSvV7YmkKwQ65NNCK4YKcDm2kzDwDe6kFzCvNh1iXpW2rU
ysoBeKXgLeZHkZ1HAPsVxlkidT3mK/Vs18YB9ZPtAf0bT6ltdpsgbtt3itU0BxnH3v1kdIU3TkN5
pMVAtCnMdq2P2vnOFW19edOJJ6lEKuJ++Cl+JX/rIhwH7INFiwkXoFLy6rEqAO7nZPvWUy9EfuIw
8gAKY63ToVqzCDKfMtpBl+xoq9HIgoIIVZHro1yYEGxieCsgbIJdIjLenyY0BXJrh2ZmkH6ErTen
uewWWSRTaDKdlYTj/BmyRAGfmFUAh2elaHzcEqcrG+OgBJa0mYKu/WgqSe8FtQ3oodgh4r9RmeLN
qKXlitTrfJ8yNvg4Fze7FUT2dJpOVhPy4XR7KKUi3tCiNNjbw7TWmO7iYtK7AI0taDi+1Kej2Gin
6EDRG4ehhNIXt5Z/6My42lWFE6/c1ucnnglZggMu2jJAGjsdqqqlkZajsnGYYGNiE8ob8exEWfM5
ZNtuEk3L/kjruPvdBwoM3CAwnTWz0kuTFQ1saXNJxeHsvdAjPezLUmJJ6dv9fpTC/hFbxeAzm2kN
0rtw/nly8eWDZQIJ+6wvSVHruFL4qnnAu6e3buqqSwK39Okx4ypWHFte4YTDp6KJ6ozgdUz7vew0
UfVo1oo9byq4WPn++rm5tP4EzLxiJO/EqYsNpSeThdlnbR70oJmA2FN+iTp9KJtqqxem4Ta+8r1x
gp1SpG/29IUmj0QSxogCAgUp//TTz7Q3GUQ3mgOhs+31kexDRg/qfVS33cosL31jYbHCG8ryIwA4
HaqhZgKKGlqHPh9VFzqTeZBaEzuSxNefry/oOUOLaeFRw4YiAgHoWYzVDvQsr4LBYj+1vbTp5n54
idMKQ8ZMyuZ3g9JMk2vNXXqYhiQaNwhq/WTXFm333MSZOe61RA3XQJIL9wZ7m8ALAAH0cEmh6vOg
baoitA+DXOtPBSzuxxEi2Yfrc78wCjkOXo1Yn4pGTYsvakZBiXykcw7W0I3QTfKm+Nob5vT2u15I
GJA7kWXzsRaMI7MIrW6WMpsXJUtgHE3T82Aow04JTX1lRiLgOH2wgZTITOH2CY/uJShoxfpsdb1s
H1K77T/2Rujfw6yjcmulsivrfvfpzSuIZw1MYJQjFDr1xc2bS0WlAmfZB9PyU7dsU0S8drvWMPzC
caDwyXkXjpq8y4sF7PpGCxw7cQ5Jlndb3+46TymsDO9duV4JeS5siVddGnwg4SK2tFdFcNnB00qd
g5kq/abXKTX5tCJaeZIvjQJUjDoRt0vu1cUtFshSLaF7ZOMlZuUZUeR4mqx3b85yycc4RoQxPI1E
4qe3yKiEOfFHEhznsjP2eTF0rqz5a7qWC3OBR8UuYL+JJnKL0MzEOhhHDdyfykFLvS6yktuEG3IF
DnttyXKyszmnr36+VIwJzpYNRO14UKyMlrNHPbO7eTNxac0flaTJU9c0KI/fCqpLtdH93PjRZ8ps
Hgcjk0cvLtS8fIdfuTo+01MS2gURVp16xOY0pxaGElLsGtxyXyIZexW3osWrs6Gzk8N/T7pcukl9
sKpH2x4KqByylVNRiQwj+1hjWXJsuVoi+tGarew63YDhFj4KU/q9oKFl/VhYmCe4ShCkz3mXdNOH
IccOP3FVM9Z1jxlozX1Z+7CBtECK8FKg3aXjJqoR/xgS2m8+R7HRFje1WqjGVsfDaLgfca+yXFkB
I/4y1HI0406lTOa9pEeKdYictKhuI3om+AhQBjykcnVyKC3OzTy5NL7oS1fCjDSpNwFMQf270tJ2
5+WNl4IFqfgVWufOO3fS6okA8AWZ7EPH+78xtSzYtBmG8ddHObvqxChIetDGifhkGYk1kqSoiKHs
g1108dGkM5Gb9YF+n2rjuPWHtPn9+nhn+1y464O5WuAqKH2Wt7ijV07BnyqHuIuKXaViThvWuvHm
WQmlITEmsAOgtrk4TQZyDRmLCfVQB1a9Kay43KFFk+6NcpRuDbVakxafryIppJAww4tWwOAW2U4W
y1Jn1o12oNWSfqTVnRO6ISztT4GvSYErd/Q7vr6OYganBxmYg5nhDSAouEtsamqctky0ngiuzjJr
Y1hl9QLBWUr2atYa6j5Q1SK/MRoKIzfXR3419lsMjSAHLiuMZnRGy7IlPELRfs5xDlkzdtNTOTrp
j8TKk99ra0iCnZWo3Vc6C1HDS5MxGPFydPBR6Ry/eynbrJFunZQuUa5mppKzYU/aMAY16s4fQ9Nu
1D35Yj1voghdrTdUY1t+0awswDKuiyfDK5O6i7YFYE+96SKjaN87BNJ/+mpvfUZWqvVuNOFF6Mpw
EL/1DUXblaft9ZlcTB+6ErUulBpCeb/YW4qkTJ2JUv6A2UfpVlTaDrEzGLobT47xXeunT7ndbyYc
9H/URd980WuzXLvGlx9f4HeEdMA9ULwJ7E6fpDqEyoV9gXOQ4iTaD22t1FSM1SDxpjZJVlDQs8SX
6okGbCeM4MFnluxof9BIPevGOTgBJMaBnMlFt/rVHCl15FK1z3P1XWDzCFzfZmcXBYkhAmsYLHA8
kICJI/dTat9rNRIU0KmDyobetQ0paRYgF3nrKKAhMB+AQ8ntzbOVrK1MNpIoPg5R0f0+SEXq4lus
fro+ylnkZTMKagkFogUzWaK7RjXTwSvJ42PTc0CtTJEfUE8mOxCutfTq7CYib2cgkAIQA9C05U3k
DE2GoRq4S+rQN8Icv4xJYHk+Gvy268OVW+h8YuhbBbbFO6XirLAYLQjzsQjKMjjWQ196PUM+lGmp
PSlZ9+bug6AfMLPBx5kUoJJ6uh+yccQPj24Vx3gsqPFUdbbr00F/865jFtglgk0ARpI0no4igdUR
6VS8hLWfesQd4W0RB87+rfuBagZlPEF0oLyrL3DHKrQKKxnChGVLtGBTFk751Z4R8rpxk4fy5vpo
Z08FNRNeWmZk4QZMQeN0ToYfDWY28LrLRjC7RoaHmlNJP+qyv5fivtjDJV1zWLywL3gJ4Ztj7iJe
4MWQHTeSOSdtcoTgXt76Rkvla2qllNPV+v2X6/M7vylwM6R4wnMvNIivDPifborQGgNdDkrsoYom
eHSwof4Q61mxffso1F5VXnlh8LRcxV6dQKRSOztiCouJVtM6296Z1r7VpbmI6isOlRwrIOnTbxUG
sZJjWZAd1c72dyhTzG8BPeS/vnUu2EbpEKSE5ThI8GIUs6H9hTb42dH0x4TWIbRLS1qsKK+Pcv5w
MIrBR0EmhnHl8sTOljyrRZPnxyLV5n2GnmvrTMm8w7upvdUl2tJWOIXft1VmrhFgzrc8id5r7wgy
EiHlOF1Gf1BKmNNhdiwUqx+e1Toz4ydUMep4rOnGlX+Y1LL7bpa+Eb/Z0v219wKWKXgWgm4td2NT
po0SD01xTENzsL2idOg5Rz/dtx8xiufUhAiN+IJ4tJxOMY0m35rtoDj6/ZzjLkCvSCPD5sxJTevN
l6IwW+D94uXCoXUZa2pxVsA9b4tjXs7dDnDEPBZxW6xgwucwqfB0QByFnw3RCwyb0xlFTax1kpQW
xz5Ohhsz0ZNdaEn+nlws2qpDaW6yDN4s8LjtjbSY2vb2oD/l3Hkr1/P5G4pen6NOWVsUMJa7h7Od
AlNaxbGkqc5+qHLTzYYw32pS7W+UhDLa9YNyfugZD7U+qCHI+xmOUVSTURlBXB79IooRaVUT7YPz
tcD10qxIanmwhRnIWR02V1Od66srj+h6Am/WnNjLHR81qeqX22yWm5vrs7pwBhEIQnwmTYHeuMyJ
SF3meqqt8shR0TyeJ20bUd3eOSn8RnuWcUCo2uDb9UEvLCXxgYA8heIJEO90D3Fv+/gpCjciX3U8
H99Lw1OJYO2VT3ZhMUG2QLDRb9GMaUm3UOA1j8YkV8eizeU/IzMvnrPEzD81NPPbqmX0ZlYqIjGE
WrylNEDEg24Rl9hqPXBj2+URdq52J9yzd+qoU6XR9N+vr+BZaYCRuFeAI7m+iFgXWGRdV1A+A2YG
DKNtmyCteo9sB41VpSZYmERpJn80JzTbTh+2t3VcFiu/4MLGAUxGqgYLjRvUEX/+03vedGrVz3Pc
HLnjCm3LfV2rW00ZuuzOKZSyusXVQHrOC9koVrKBV+XySW4nqDMUSHk8RAi4NEsPwyiGE9QZx7Si
ZYbFA2WU+KXie1AGd1h9VtGtU0KMegjxMq//LK1xtvbykMXN+9yaEc+5SWHO5p+K2RTVvTRqzrRv
R7VqhDJJzm+vf6rlJkS7wFbgGwl+hUjRTheqG2Ba97OSHnsrbzb9nNwFkn/M9eAzteO3ZkpiMAg4
YEUiGzyzVFWVolOsOc6PYdEodHdNe/qtym9NXxgFl2YuKUFlIldaTKlJS7XN8rY+0qjQ9AxDcvZs
tY+GUxYeTIl25c1ZbnYxHIw98ngyC2p0YoV/2mqlDmnTtqfmGJWStW913pjU6ZUturDeG+wx3TfT
YG/r2gw8darClVtkeVsxPKo8giTCI97xpd9N2pZNS+DVHjWJNjNaqgQ7yURgd32bnI/COX41eeBW
5Epe3B1mg9OvNgfdEYMa+7FC8pbdjFk1rEXIr2WRn0+PispdARHBDgG83FzGCWaTSrnTdcMReIiG
OaoWj/a+cWb5DmvZOd+l9hx/0Q2pUt6FNV4T8wblEk6xMANabJJsuWsqEAwVdW9aBtGHuNfkeY86
Lx49ux9wl5l6jGYQijpx7HaJac/7wM/M74klZx8iH2zCzeowpquyHTi/T9i+omqQpY+a2ZjxG4Mi
JgtsQN4r7IoESHG6dbQEweJY5eOxcKSvaq+H+7CIzZUTfqbOEKPY3IK4BzAUx3wxShWodhaVE8hs
ryjbejRa3a0gvU2bWcoxfHLGEVRMGlsHY95gDPJjqnH697ER2M2OntYxXiw11Dp3xNZG2lBo0oY3
pkaizQI7mWNLYRcUZZHtlZU9APrN5bF3bILtTLGepKyjcP+6j//jx/ifwUtBFgDPPm/++V/87x9F
OSF6CNvF//znYwRo1hR/tv8l/tq//m+nf+mfh/Ilf9/WLy/t47dy+f88+Yv8+3+Nv/nWfjv5H9u8
jdrpXfdST88vTZe2r4PwS8X/83/6h7+8vP4rH6by5R+//ig6ri7+tQDt769//dHtH//4FfLTT0da
/Pt//eHTt4y/9/5blLe/3LykL/m3//XL/25+vOQN/8Iv3/I/fvlAc5X2W/7LH99+8bo8JFz67xH/
9c++fGvaf/wq6b8R9FFeIhhDqEdNjpt1eHn9I0X/jU8HLCWgciAJoYfLCxSJ/DXrN2x+hacPtSkQ
HvyNf/2lKbrXP9Pl36gk4gFPWMLNYvz69wKdfMp/f9pfciyaC6bS/OPXBaoqcAka41HoIPhHO8lT
c7rRMaAecQMP72RUcumusYAz0w0dQ6r8ps6VPvsI/F4W34NEH0sfQ2+t7r9rSic6pKpWGK5Z5i3q
+fTyJtshc2TSIBiijnD6e6Cu4AXv5K2bgi+4uY1puO/1cZnVmmdqUxH9kPrGbsNdYWTAzm4zG05z
gzpbk1DgojDMpe1ozqqJitGxViDZRaoEW053wNxg+oprAf704tcFtGZ1rF7r3KKN1XHG4KOroDm3
VgiNrMURr3Nzyiph7PlCVjB7rZHa1THOUcLvSJcl6x3lNFte+13iKfn3CwDOw+ai+QpaJhBqmkyw
k35+T1Wt0nJesLs6N9Ji2s5yp48PEsQps9lW8M2oudUmNqy62yFFrD4h79f724SWy5btKX3smzbC
H2makXY5MKc3ujk18YeMxmiflR7fm36T1HGEr1ndG10DiQba719I4/+De+ZDkfGf5QVzcjH9Xy+s
/x+vIUH2/4+/T/HZNfSh67+l3ckFI/7CXxcMlo+/OdBfQF3EmYGl8fcFQxr9G/x3QHw65UDUE8Ku
v+8Xg/uFfUIKCCURWwXBkf/7flHk3yArUkrBXwmXc5qV/P3T/gcXzGvw8e+tSf2Y+BWkVcZyAztV
ApXTrdnA+G+N0mg/dinIbkYN537U/PG9kXX6TdQ19m3ejNneDOriqPZaeaeXfrlL8aw6ouPt77sk
ST0EGPsggKdjF1Xy4Dht9UFRxvzByhEpm8oY4DTQzPeRgl02RpuN/1CFN7hVGv5aoypxwv89HSIC
ME9IMGSeGAtSmlkgXLJeG6ZPGveeWmewobWnvY1t+4c8xNJKDHJ6pv8aSRxn8jFunaWqt8saBy+C
znivZqmxDcPRvp1pm7bPjTK7r5zQfCyhP7euk662M70wSUbkWhHxOYnZInIN7RInkkz23xuR02/z
uQnuU1/XHwLDfCv5EViL4IUWRxAwXitPp9sjZt/0Tp9VH6TBRNk+md8yM5QJrJS12vQrx+Lk00GH
BeViG/LKUN5cxHQ8bWaQmVP1gbB1lwXNLXn/zp7bh7ySt9WY7UiJESLe5tTzev1zJUvvlALvjfg+
8L9l1ouu214tNTfh0N5N2VGuw03f67cZTfqy9D0qxo84zXpaZt2kZXMfZ9F93QfHNlQjt1OV409X
wF/n7OeHW/zY08nAvRVNCAS/EaXaIgy2xynGXDJNPijJIO0suYHC7Oeqm01tgUuMlO+uj3e2G6Hc
Q/RH14jlkADjT79TOYxWEk+1/oEXyNzP/jjfOFAm74fMz2/LcXDeJRK9EVUi5O31kZdpFPQ51Pzw
gHh5cfGyFycOouZoOkGk0yjDHLZBmfubhsZ0K6ftDILAclCFeAZRHJ884YdxOkGlVGCCSaP6AYOj
4iaWwuRGT6R5jyeKN8EQ2tD8ssF22jHQoJvRtvFDepPqZE5xVkc0ec21rTRh5VcRK/7rsr/wpc9W
HjyNGguxKg0fYHEsLtByrNKuiP3gY+QHhfd/2DuX5caRKw2/CmM2tiOGMu+XjSOKFCVVqaRSS6rq
cW8YkIQmwAtAAgQpcmIiZjMPMetZeTG7Wc6u3mSeZL4DEComyBIlZdoFdxi2O1wldQKZefLkufzn
P/0x9NrNcrHW7U8XFCZUHyu9Rdm5LjaxLZ5/cWVn5fG0uBvwLODBI0ebkbEyoQD4P+vB5zltRAJC
HVRsOZ3m0vtpFq5+DqqL2+F4RfOcAdw7q3H1bl4aHC+rdD2e1Pp0C4munGU17KxWZcsnQD6KKvag
XJ13iGrdEa05ruFGPk5nvcfS4oCwZqxaiV5hUFNyjbkI4QSk4epmFqfYboP1YvV5Vq9c9NeN0+V4
euzT8ydsL8+HXq1bn0MUVKz9XI4SOforGDF/d86SnPknwd2xUn62aNcTxr7RSTSPPKR8yyOSf/fJ
YGkcge2UbuZSOhS7PalH1GwdEcgQ10fsiNRYKVePxK4BQhnD1jmmW8ZK7YhcjPTmQ6uT66cb4Cus
lYwWgAOCfK2kn6kzINuI2aIKDkDiyHXLpfnnYUT/iE5QnYwvaeUDu2r98TE6bS9LQWf4OBiMeutV
ZXE3GnIvtCqO7Q0aoRVOBvPL8WN1co11vD4NmzTt2VrSPbpAtOw3rR9/HuUW0NgJSJsmYHJxb8XN
lo98eNBqzD/PhvOrKSwRHwA6g1UfTWa1AwpRPfybV+Fi4lKQ2GG31FfNF1BFDerr+edVceV3o2Uw
6A1KzqGChB3zUO5+up4IOymHFUIq9TXL9YwGcfOJ82UBwPO03JjVOhNneUV1TKk7DsPZSWkZTenZ
Pu9z1Y1Xrcv1rHgxCsbngdOvdxrlgfe+HI3WvfXaqd9Q+x70iuX26Hi4Wo1Omv3rUXM2PR/hP54N
B9Nqdxo6/VMnmtWP2xCGHUhfxVhRdXfIB2JXoyvJ9VDNoc5lhV0YrCah86XZLDoPTW6Eq6UDYxcm
lnfScKftjhuVPzzWwI1BOzs9XYzX3cFqVDoGOdbxgun6dBxOgq4X3dZrC5jLRwP3H9qJWFEcc5EW
g9/XTjfWxM9oJH7/SSOVj2jk1MbMpiklftJWjKZZOQKgCdZG8CIUgStaiSwUhitBC8Ix2A6KVkKB
cHuSvIUJglzVa7RSjIZSBAuji6IuKEviEsssDe1gFhUnk9a6fFvx3NUI6kAQEd1mfz19mLp9p+fM
6/WOX3FWpW6rNAMd3Cqv+5RbuJVR8723KM2WJ64/9YrdSbMd9gbL5WTdCceNxlWt7qzB2Jaq4YjG
E6tK83hYWfk3w3Xxl2ARloYdr7L072gfAdue51fDZa9PnOUa+sY1wHIqeSadCpx7015UqjsPk8YU
SOHSIwbRGTpU3p1M5uPplVvFQJ7Nl4tZd1lZPEY0g5jNin8uOnUQ8UFt/FOxvGjdwt3XhN3HG/md
2epxfcBa3lFmAPbo2UVJHE0iSMNm1Dr46Tos6ePy7bjk0sqtApvWhG43x1si9RLtzFuE6Iz+CChN
SE3U8z8OsM1mU7d8O/FqIXRPfnDyWA2jkyIVJr3qYlI8YObskQumghsKElEKQLJZm6gy8UiO1Ve3
jdJ0dT7w/MWfH6utYvVk2W/PGp1phKLsVMrD9ukM3Y0slJvLSSesTmfdxaNf61Wn8/6wM6x5tXv6
LM7tfomSs04dwsZmd95c0rRusPJrNzW66467lWlt9Tlqrmjm9lglEtejx8ek462WVLnT7rMRdbmd
R/7xWgDdnVG0XM+7zrRJEr82qQ0/heWwDcC9Ol1VOqV+/7LYXkfl40ZtOj2v9Juz64bTf/yFbkcA
NophVLXqbiP4tTYZDTGwa9PmpFNb9KNJ55U7BlkruApwbeArZBXVHVs+hnSreWw83s4H3q/9tX8O
HfGsu6Y5UXHUd5Pt+odp+E9QcKAh2xhPePGErYn6bO3DjqnYHbvTqR3MCaW/D8dE07dNxb1jpYq6
1D6iDlSCxJvgdxrrKkIZdSR1Q2wihaIcQkynjf1IPEuwOpTeUlwgPS64lzexLn4khGmocQwQ7ByI
Xl5jPcY3/Jaizi5DFoTUHoRU+ka14ftocu7Uhp1m2Z6gJGtQexUdr1NeXY6ax5Ul9R/d1frzbHBS
8npt+lLWey2nW+/Tk6YDp2aN0wcJ6+iseT/i9JTetxvXsxmgsct1+5QofG181lz/3Io+DpsP4Ca7
3qrccef3s9pP5drH/uAW9jmH2FQT7spuuW65zk1rdFmMLpvTD7PKeQiKqPWxNrxakB3nn+fF/vna
/RQ+nrZaXnfcPy+Xg27FvQyKfqe5WnfX88tm7XRAKVFpdNf0zvr962X7S9395BftUeB1otplQHUG
lC8dDxb08cVkeEVwuVE+WfTP6z4l7beP9c6o2q3MjovDswpdHZZWZTHrBL7TKffD7jC6nqxunOrt
uvS+OPq5DInm6H3TueiHZ5P5+waKbXkaMM7ypIEZN6b39sdGuQ851he6DUJHAlOKP/r0uDptuCe1
+ienTTvO3hCWuOnZo/OhurxYLa5WJWorjx3nwxrGVf9kHHodvM7q8Iomn/3qWXNxFqz/5Zgy/OLj
B/mvf7Ku/ew8/hSNbqfLUqc4PJ9MLrz6ZVC7mYU3/fHF0Dkr1rvDUc9p9Vyv4806o/XxfEiz0A9B
8aw57VRGF9PySWV6OnMSFPqr9Mj+CLhGbHvzdjmrvWwCLkkGbjJwcSbp1n/bL6WHS16zO9DGYTyQ
tBMXQTH04oHifOFzA4wt0orRA2m9RoW8G+EBzLJS/HBPj31vsPlxsd044k6lxTux8fTnvHBrhXY/
fTdT+bbfeW4G39zpuBpTcxVq5aMGESX8cGrf4kdZhUr5CNg3SpF6tfhBaeZsEeS21hKEauMojvpR
lpnMkbjCliAA5j/ivqBiWvi/8jV5QUhpzb1YZYOBbGI0iuMjjzL5YrPMrQlSOWaiytfkccK05k4C
neSWJLs3U2d7t/a91jwSvKb0Ps+p6PNduktQPwKSQHsHSQLKg8G2tQSV2hGcajTqIkiXPHk7ALG7
rSUF1eqRsDfjrqnHvn2ExgPzQ54/eRJbNk/qX+oq9ebODUfdFfHNzYN239p+nNgjSSvR45xCfHny
tv3liq4CRP/BUMEsBSC9NXcuBfwHuAc2xoFkePOl/kika25/vcocpZUjvlL8qEtQxEBC+0kUcyMe
yQvzdAQkFqJ1BGqtI0qw4TGVqMnW/pc5/6CiYGfeHI7cGT5YbJpzL5ZbTFJCk5JN3Zp8pc2igG4i
SpY7qSezo7fjpJFqdDAFcLxf6ZVaR0ADyExJgCBfR16yL1rSXue+B0QIFvGbT7O1760jgV+g63O3
7YLM1Zo51hw1BcRkhWF9a8pccUSJqHSACyF+crfp2gJfOwLbBZJLdnVr5rQYPiJAHYe7kqknd2mO
1Dtwec1tL9ePhPFLQHGbO05ZAwDkRzDy0ONUovT5Ouwxs4OWzDN5KoOIgYK+S2V7SwDo5IUmxPqh
fDx3kxeAoNbka1zgEO2ThNp4d+q5x+6joJ1cUF0OB0/ufPuYyUtrCaroc5AVgC2/2TBb+1+tE/fA
+KPSPlmC3Jn3VNhqSkG1fQQGCJifIE+25g4fUHzwqd4iWSFPomlypPw2Gikpz3iKlL4iwEky5Iiy
RR7p0rI9eQz/5P6nwjZ+cqf8CEjq7jzhW6lEpbYi2WA1sIVnfyR9BmOEUb4UP+lpzbmj+3DZgVq3
N0Fd1bEDDw6OmBTdJt6ZP/W/0cZvl31RfWBUYRFRzz1XHoBA4t2CppYnf2q/phvUKx9B+0c9GMw6
ycNVunX6qxVgdJByUlKU/Dh3xr5QWGpdfLUKgS3J7WSi2RVuPNgrQYPmz9QVGJnepCWczZF+itWq
h75YJZoDYQU1Xt/EIl+KD+iK5hoIdnlL1LFw4wFzdKtTZ6M5x2JFdBsOS0zRsTVbpJveaMTypYon
Xzsr3L96ws1tDoabewsR2Z4zASwgllIhuXnyNnVKKnXnzsmVWkjhDI0fVZ+XK0Sw5e+p0oqf3Mk8
dOaaS1AsxYAfVPq3R5EDSVXQ8BMxEGhxvoQfTJLm9AlegYeH322/L0usGipKSlaeTkHelgCyRM0l
IFQNvJ/KaRKyqZRv6YFioyEFACDHYQRIf54vMRDQsJ4OlKg8VzzpimSKajyPaI9w4nD/b+y+3OkB
+Eo1l0Bq5YWNgZSUcvxJWAiBN6xtmHzxk7cTQGshzblXKhKtozEEiIVUwrdOgGhAzHp0oND95Uv0
tTOVBO8lTwWvSTJ1ycZuzb1FqTIOPZnM3Nn12jn6SgPlDh8PZQT7th3Jb0kCk9LP5MldKAd51ZT8
ohx7oaWLsfRb+w4yqy4Nmlr1xHHIkZ0PubvmrAldEsIhgC2T25o0pCDwbYJH475PnvxNXvuuY+6I
M3mZTeYio+9ZAh4phN1Ife48nrquuofOAewR7ZU20JtMKKPYQt2369LufhPcz53WJ7+ieQRqzBGy
CLRbugjKSajAgENFeDUmYxFByJ3Fo+/4VGvi7EMchBcRPxll0ODnsAkl1ISyBonayZMm3KkCeS1S
u85ZAKKK2bO55NjnLYUoRCUksWJ+inzZPcJLqWXy1yk7pIcCFdIbm4/bfWvmchVQDAgvwMY2yN8J
iKu0tdag1qD0kqtfYpvxk7H9qPehPbOwIzwdkHxJQVM3oF8Ho0ZhqWSrkhVQpYC4X5XKJsKB37Rk
vlaAIgrNg1BjjvQRowvQ/mweREZwH0GOmbtbEEZhzbnj+EFHQIQHJGb8qOoP4idA7GA8oP2Kn9z5
QHFfei0dQPSHvrzg0KGjSh5VD8otCMAJzty8+v/al2CDnH2MxBYSL3l2lECb3AJMgMlP83cToKF0
DwKSzu5Ll7tkkupBaLSEZFFiYN8CJDnTg8LfqHUQKkC2ye2C0twchEySD/ZXwgXYQnGXk5zNfoeb
4bWGoID1sXVxivargSYXoaSJ0p/mD9SzSUi+HdhQLwklKGQS+1MBFOw0BNzwFA7KnTtAfxzNM0BF
GiS3WH1P26xcBggHBiP4jpimI2dHQNo3aSkAPAJWkHZnaWGKeg2QCqJ8nXKujQrM4TXAB2utQBF7
FyVANSZG7x5jgPmTDCiRLJK+1DzJkufJI5ZyC701oGxX8mBour1AfrQkNasAP6lgil+Vo9lv0Aka
KhDMNq2TJSCebL8aEhHUoxDgQtwdb38O918b3EwdBy0iQK/Rny9+VJ8YK2ETgc3RvkNcqCn11RIG
nvDHphuvGj+ce7Q+lCDJkuQyFKZr/4n6h4hRmuMolx7+r3TOkHhx8uRO6ZGb19x+woANQfrgTibn
Xt1+SRLB7kSVTxoJypvmI4unuQQUZLO9NOeAgTV5VCnAO4D2pkUH4+RJwi45UgL6LgCePhxXEOxt
Lj5V81HNDS0zDmB+QRCbCP3b7z+CHRAyE/SUjqDyqKqgDW9Bjf49QKESVfAKC+AFkvLEAtN13PFD
zP/i2uFWn4aDv5Cyv+wOsKE9iYn8hJ/tiYUp/lUhhEkGTyhQ5M9/Upo6xOQsWz+UXhZbf1R+N9z5
5c3kt9+1/VfKVPfOIf3LM9cOrODeWcX/ymozq6SZRNfyrAdrm+lKiGy+feROm4onO/G5UU9ptuFl
KbQkA6078IX96N776TiyMWBM0j/uZeh50fcmLTWuWKfAjrliL9xZZJPZSIeORUDIu3Qn8Nlz5/ZD
4WZuze0wHS4eXWqLdEfvMkBgjQvvJnbg3ivbSlOoFifvu2/gY160VF0rcO/ubEtZGm550O3C9n1g
/H0C/MRhtHsAVf6i1/988zmyvtKeR/8Ab3//5vxv/1VPOKpS9ZMeP+Wz07987vR0LCegx0u6mLGU
o1O/u7Qv3bnVNIgUmZPbT3fUU2ttIc6BO03Hir9XwsG6Q78PMlImHbG0Bw0Dyx6n48TfKrar9rCB
NUtHiQcV81J30A9+8JBZAkGU6Q57Hi0td56OE39t3Lnj+72JXqQZPtp3lqeqzJg4WfdzP00yayBE
E7qD/gTVW5AOEy+BmC26o95Y0YNbeBdYd66qfAUvpD04PbDUUaUoUXfUzYUk31zoTdxg514SJ0H3
JT/TWqrQsbxROpSsODUE6R/ffnP/2Z7YiqaMKcF1v/fSLyB0vwsLWRsG6KP+N5/6DFu4ie4eaNbF
Pa0cRWhATKjl28i729CYKipf8NhwShtQTu/uosJFFCoSuRndwBr963Xvpnf9pXf8bwURHjtgwbLy
L2RoeBaSYJBuMMCwD95n+y7rv439kdhf6fW/bdQ/4xT8GJ+gY4/dtZ3KeXxUDeiArk9nusJ1xiwV
XKLuae2NCzfWeGE9+IpGFwYl3aFPI/ThxBorUi7QR92Bz3zvIQqs7NnUH/iSBQ6sQaR8MSh9/ZGv
cBUn6rDSweT5lfhxBw6AFkinlxw47B6PWewcNvVg+vc4PQd+Jw8e/btfs64fPf2y27SZ8gs9h3ce
xtL9PHN0AbjsHIRXjhtmDBrgw3pf2osCf6qoLgg1JL2hSunrPvNSul/u9anjoJDW2O8iTABrnFkH
fHXNhbiRrpz7vpmCNOEg0FmPT3IS1C+mh2gLGAwdjqQvFnfyrjX9ujW/wj6n/2vmLdJJB7I0/gfe
AFpzKUVQZxJ9a6mKbn2R34LMWBlBFIZhGqa06aYtJU4EN58zVV/6oo415gztif3QjJDDREEJ7XKl
72lcMqU9rws79Kf+3Jqoiyht0mDYk6xVudkEuiANGPVfZg2cwL5LRxKjgYR3U/4jDUdohFSOCaS0
X/QUfypc2nPHDsRCV25RYU+l8qpGn0gkhIKVejX9qj1uRrJ3P+6WStTTS26pLcn+e7iFxgQDVMHb
0TpbM3rhUX3nYeMFig1CSum7MvXSUUUHq98q/H66w2JGD9xokg4U29HPHbUXfm3HD1nYOEp9Zgdr
e+Av3Gxbs/SdewT+pW+xx1YmWrh7N79+AzvReEAAWdlBoVfRXetj25tYgRJeEHJK3WHfByyD2ghE
aih0h+2FNBlRF0FA+brDdtf2vZMZ1sDanrg7qRxBD+t+7YkV+Pa+EMWz99ELxfeE0PG9YgcK5Yfu
J5+6d9hqmcChwIi1B6atvBfaq3Qk0RWHfaskZftcJuHUDohjqcOaWAfSe+rqCm+V7iJ0A59mGIpq
iAs1dMc9izx0jrIIMQWG7rjv73eUA0wI+uvwfm6N1a8Vyhbdr/1gBxkBo4bJwLBEMi+slRqDjcte
dD/4ozVfZKRBqMi0h3XnTpQ1Tei/rD/yzdhfWKPsJxtY448uen1ue4RBM1nBmgH1/jF6tCd3fhQM
0iUQ7ROT/umu9YU/fmBNlHHrO7GI6JvL9kLtfuF7VgYFUDdwRC5EtysfK1QBuovwHTcFdhADY/vB
0lJ1hYmrmaaCGaunbCJjcEUcJRpYavLVBCrk2ueWUw8eWCP95ZUTbWcHljacujJxE2vNwPUUKAt9
TwwMPc1AB2JopvYHLywcuuAh/b7YmamYWOKl/aBeHjEwU/t7l+58nQQH1E82cKA/jwSdoRiXxInS
17zd5dpkYs9db/Dgq27jbgA3erXS/IJxdY/cdWlNm35svI3PxkderpG5oOxBoAq0Ca/mxg6y2XQh
ctCVEFo82gX/V4wXJX1chsLCjGIm/Hph3dsPWU9v0yVN9/vP/dBfKKsNpz5NMtr6S/P1P0T973PN
4PuKK/0oaaTvOc2ODr/ux4XWJO3xWwysDcD2KWaKgVvjnTfgzk9FJ3Y/0z+8XaF1/Hm4JGmYjhTb
lQbks8OdrBzaigHjrxMFkffgbn+rNLTWPaZdx1IuTRMXxbU9je7GZBJQX4TAC126RCqaQNrk6H74
sT3x70ED8ZrD7zMggV0LzKqvwscO4zkOh0C6/sQP/DBdEJHBugG75QlpG2dbvac1Ut5jwDvrWlO7
8MUOHhR749m81wuv7OOhi9c3VyReqvN0Bac3WE3n6TCy3EI5pz3oDCCGj94bF04jjC9FpzQM6JRe
4M4DdVgTVkZv7tDDXlXX0thPdz1uOfan1iRjGLUMWC6n1p16CKVbtO7nnjqZa+Cw3XD4ZO8KAjB0
/W/tfv2fuV14+N37he8GyqmjjEl/+HPbWynSuwfzEL3auP/o3mWtAoi39b/2IznkuaNcLhiZBsZ1
7zKrIM1sdcXsglKWgRUCgErHik0OE9cIMU5/PlfFwYjjBLZsqehgKFPSr3+76UUoKzOogVN8wUV6
n427GTgSF1aE9nXV2gQK5kwsg4ycjQ2VTVxzF/5a9C9lQulnxrJmIj146WLiK6OauDLiUdWbCArv
9DVvF7VEDRc7bhhaUTpcvBa7OKPXK7brr3+JPFe9kai1T9/z9s++xjNRC98qQomsq4Ju7NW9Y4/H
tmJxUgdsYOgE0rUD74tbOOh/N9EbNTRL7baBj5aaOqvw0fYzETOhIdP+aOK+WeiciRqhmyhTdhMz
het+7a2vemkxe7DuoDdf/8sv3PqTr3+JESFXwdf/9u5dFQJJd1H9taagwM2g5OJm17oTuLW8dVZB
Q66o/8GfBzsH3ET+kDjBCLxN4cQKFbMIGgT9b6Ym183Y9BUjCHniMICcFZOgYuKC/WXHB4nptXWF
4hd3cmfdLZWrNe4vrDtwAovdPd8mknEdNyjcYswp+S2gsPpi8e5uZSt7B/WgsMpBrdBsU/4CTOLg
gflxcVhYMNu/xUDsrwO8Wiq41ASCAVX7jszVneUO1YENqJd3AcVyqglowC2grm8wth7s0EklXaw/
E+CSi5UlsD5lWBMf7ETZTTNg+XWIH6unVNqH6SoswqJ3/oO6ZyausZvALXykIFMJRZiIGFDZpkb8
TdyLVEsNCufyj5t31+mixj6GCZv9Pahiz84YN3GTKN3dY2R162L2Xd1RP1hTVTXE3Ul1Rz1fBYPV
OqvOuGXS9X67r5UU0Jz7mQArzZH0x05u9D1jGzjS53AbjJzdJTFwrj9aak6ChKr+WpBvtvydIyIN
23WFA8QVCcKMLJuwTAlUPbgL1VsuNwzcdQxsrbJn2kQq4tKeqn5yuWlg664o2gRPui/pTi8d/Q28
Apm4I8gmoMtX0C650yk5mUzEw4DU3QCFsaaojXT+sWEhhK268nzrWG4W41aRXo7aA1tDd3elMddN
DO0Ss0rHSWwsE1+MQytmYVY6aMSevuvtmv/z+s7esxzSUVp3pb+49pyC5HSgeD1MqLpPFAP5i8L7
OYCAaeGPhR55R38ebU7m9uvK8PsZmMjmheeRZ4UOPuQfC+n/dfe9tFkzgUq9mZLbH6/26RtqEaVP
jO7+XLgPD0CselaoZIMTHqbvj44WeVHV5mbVbhx3RI2jx6o9/V+gXRn4KpXKlDoe9JEP5xzjW8Vi
gwJ3/H///p/hyFpZhdNgReKJLzgjdzqx0l1T9CEVvY2qiczZrQueoUheTk1GSR8KWAj1t+3GxikY
peIe/vHYtfwV/pJb+Al8jKXEvKQXWMVEbuLYHz34LOCtNcKNdFWWAbrJUBZrYPPOrcgNXKVITHrO
N2hZo79uV1Zx7Bbvqb8qhmGUjpf4KPE7DMSBgA0P9oxsQAd9tKZzJ2PWJEtz8BL4cYGlfVXauoC/
7dnItQfB4/Zf9ahi1yd4O7X9YKAa0yZsvOsozBi8FRMa4fbr/xLyXqlG2OGizX3L9sxiGqT6i4kp
dAWBu+DbDajSev4gqs79LBz04UlVwvfMtB+4EykvpO5ubE/hr3Ys3wXRnZUuZqy50z98b2UPGwxs
mgsZT5yc61jBHZnFdNDYYk3/oPOGQeSOVfCuCRdJvhZKJcWKMVGIKNA1GC6hElKGNsFl17VWFALt
s2lNOBzdjHSYwOkc+xPScipTqwnzPh13PzDVRHwFit8sc7CJGjEItx4g3o3UDLYJJMkZnJdKEo3G
LPqn7wNynNk/WgLoj3thBZKwzcKLTECXieXNQ0FlKH5Z2QQb4xV17HNfSN4UP6FigjUx4Wg+d+fz
MNaml/bCVTWICWc8ecvH6F41zypGNB8Ff+6D9RB//q1/B8FRKijxXSDNAr/ZHG9j3r4lmpOsTxe5
9MN9yrBigskjWagvLjQL3jyekZQiJFphJxhoAtzZEYxg6BS+uNjOe5U8dJD6C/j55tk3VPTf0KF6
OYMsppeg/rhdeKyI/6cDxSJlwjm/sVSrqNI0oN8I7c4LPYh3wKVE6jE2AUpMpBMTZu58/cvYnqy2
V6VuBtjGBC4s3qCWr0rzVwMOeTKB5BYo/D6hM/nD9iSqkFvl2PIXutPfJOpDuKKyoEMTJeHkSH/1
x6M9EV8aLlcg1283aKhTa7XgHDwoX9vuUhqy+Nv43gm9oK67l0PnOxjI1axCG0yEyTukVTM8JyYK
kDuBtVaRaFUTVwzJPiUOZCKi3fXHfraSyUQip3ePL6FSApvoFXKC43PvSBlapqbJBIbwxBqPvlt8
bSAEfhoBqVIiEETA02vl7TGIG/Ih5OIU0Sib4PGStDjhE+X6LrcM2MlXdhCl845DPYeV6uFgz+cg
yn4sPZLT17x9eb9ArbCmH42ycTBcHhr5x10D+/hgf4OXQtJmB2p6a+Irm2PCwuxA3pYNFxpwcG5E
3fp7HSgTWK+uL17n789tSOS9wR/2+Z8mvMEYUiZdATCRRRHve48Jqqmu76c2meKlmOCbOnGHbnqE
RQeZwBGdQKcjPTzSFlMxxYl7H+wCHJ/t1vTCJPzmLoQvarUDoDRBOb8ZP8b4yWaT1i88pUEEv5qh
/jVwMRCAVDAlu0TW0aurc89sqJM2EhrP4eL+mCDAOP07RbJgBE6F4u03xjmJ7jtc63Sk+IozUQbU
dQKQQsTu9zgq5cNJwcN36KW9LHSt8R7eHBNkQpdupl7TRJH/F8uDnUA1J0zESC6pi1VHNXFmZYF/
sUFHqry28PqkwvJ2sbty5/fEtvZeLtCoG3iBNSWZJlPYU/1vBsYxzlaxGjiOXFIh8Ir98M7dLgqv
1zBJuOjMHpOU+efCu5CgbEjVbBJplhNLWgyIUjfyHMVOgd1ef1Nu/RG2qSKpdEQ1MS7wz3SYOJxp
AjB+G8Fll/lYA5L5M9vrJpH3k2gOlk/5cBO5wh0js2ICFNUV9K5kbdJDu/3ddYKMzSZ0+rT3BcRU
q5tgl/y83QKzcAEJYlD4FAFGxF7ca8Y1BQBWotVTiygYDSYO8738QMdnT4sKXcdnezaim5/HJG3/
dhr722qHq3zMq36+yU3FluqehhXKwJvPfCaOt9PDYPu7czLLPZ0yfoOz3NOm47c3y31dQXI2y+0D
sOdgbk79/Rhn4k//Dw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6" Type="http://schemas.openxmlformats.org/officeDocument/2006/relationships/chart" Target="../charts/chart3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3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5,638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  <xdr:twoCellAnchor editAs="absolute">
    <xdr:from>
      <xdr:col>0</xdr:col>
      <xdr:colOff>12775</xdr:colOff>
      <xdr:row>4</xdr:row>
      <xdr:rowOff>54237</xdr:rowOff>
    </xdr:from>
    <xdr:to>
      <xdr:col>4</xdr:col>
      <xdr:colOff>207085</xdr:colOff>
      <xdr:row>18</xdr:row>
      <xdr:rowOff>71494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465C4D08-BED3-F524-7CBC-6A9E41D2F3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D5" sqref="D5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